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73</v>
      </c>
      <c r="DX182" s="80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75.599999999999994</v>
      </c>
      <c r="DY182" s="80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80.599999999999994</v>
      </c>
      <c r="DZ182" s="80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78.400000000000006</v>
      </c>
      <c r="EA182" s="80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74.400000000000006</v>
      </c>
      <c r="EB182" s="80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70.599999999999994</v>
      </c>
      <c r="EC182" s="80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65.8</v>
      </c>
      <c r="ED182" s="80">
        <f>(INDEX(_Inf_Data,MATCH($D182,_Inf_Country,0),MATCH(ED$3,_Inf_Day,0))-INDEX(_Inf_Data,MATCH($D182,_Inf_Country,0),MATCH(ED$3-1,_Inf_Day,0))*$C$2
+INDEX(_Inf_Data,MATCH($D182,_Inf_Country,0),MATCH(ED$3-1,_Inf_Day,0))-INDEX(_Inf_Data,MATCH($D182,_Inf_Country,0),MATCH(ED$3-2,_Inf_Day,0))*$C$2
+INDEX(_Inf_Data,MATCH($D182,_Inf_Country,0),MATCH(ED$3-2,_Inf_Day,0))-INDEX(_Inf_Data,MATCH($D182,_Inf_Country,0),MATCH(ED$3-3,_Inf_Day,0))*$C$2
+INDEX(_Inf_Data,MATCH($D182,_Inf_Country,0),MATCH(ED$3-3,_Inf_Day,0))-INDEX(_Inf_Data,MATCH($D182,_Inf_Country,0),MATCH(ED$3-4,_Inf_Day,0))*$C$2
+INDEX(_Inf_Data,MATCH($D182,_Inf_Country,0),MATCH(ED$3-4,_Inf_Day,0))-INDEX(_Inf_Data,MATCH($D182,_Inf_Country,0),MATCH(ED$3-5,_Inf_Day,0))*$C$2)/5</f>
        <v>60.2</v>
      </c>
      <c r="EE182" s="80">
        <f>(INDEX(_Inf_Data,MATCH($D182,_Inf_Country,0),MATCH(EE$3,_Inf_Day,0))-INDEX(_Inf_Data,MATCH($D182,_Inf_Country,0),MATCH(EE$3-1,_Inf_Day,0))*$C$2
+INDEX(_Inf_Data,MATCH($D182,_Inf_Country,0),MATCH(EE$3-1,_Inf_Day,0))-INDEX(_Inf_Data,MATCH($D182,_Inf_Country,0),MATCH(EE$3-2,_Inf_Day,0))*$C$2
+INDEX(_Inf_Data,MATCH($D182,_Inf_Country,0),MATCH(EE$3-2,_Inf_Day,0))-INDEX(_Inf_Data,MATCH($D182,_Inf_Country,0),MATCH(EE$3-3,_Inf_Day,0))*$C$2
+INDEX(_Inf_Data,MATCH($D182,_Inf_Country,0),MATCH(EE$3-3,_Inf_Day,0))-INDEX(_Inf_Data,MATCH($D182,_Inf_Country,0),MATCH(EE$3-4,_Inf_Day,0))*$C$2
+INDEX(_Inf_Data,MATCH($D182,_Inf_Country,0),MATCH(EE$3-4,_Inf_Day,0))-INDEX(_Inf_Data,MATCH($D182,_Inf_Country,0),MATCH(EE$3-5,_Inf_Day,0))*$C$2)/5</f>
        <v>63</v>
      </c>
      <c r="EF182" s="80">
        <f>(INDEX(_Inf_Data,MATCH($D182,_Inf_Country,0),MATCH(EF$3,_Inf_Day,0))-INDEX(_Inf_Data,MATCH($D182,_Inf_Country,0),MATCH(EF$3-1,_Inf_Day,0))*$C$2
+INDEX(_Inf_Data,MATCH($D182,_Inf_Country,0),MATCH(EF$3-1,_Inf_Day,0))-INDEX(_Inf_Data,MATCH($D182,_Inf_Country,0),MATCH(EF$3-2,_Inf_Day,0))*$C$2
+INDEX(_Inf_Data,MATCH($D182,_Inf_Country,0),MATCH(EF$3-2,_Inf_Day,0))-INDEX(_Inf_Data,MATCH($D182,_Inf_Country,0),MATCH(EF$3-3,_Inf_Day,0))*$C$2
+INDEX(_Inf_Data,MATCH($D182,_Inf_Country,0),MATCH(EF$3-3,_Inf_Day,0))-INDEX(_Inf_Data,MATCH($D182,_Inf_Country,0),MATCH(EF$3-4,_Inf_Day,0))*$C$2
+INDEX(_Inf_Data,MATCH($D182,_Inf_Country,0),MATCH(EF$3-4,_Inf_Day,0))-INDEX(_Inf_Data,MATCH($D182,_Inf_Country,0),MATCH(EF$3-5,_Inf_Day,0))*$C$2)/5</f>
        <v>49.8</v>
      </c>
      <c r="EG182" s="80">
        <f>(INDEX(_Inf_Data,MATCH($D182,_Inf_Country,0),MATCH(EG$3,_Inf_Day,0))-INDEX(_Inf_Data,MATCH($D182,_Inf_Country,0),MATCH(EG$3-1,_Inf_Day,0))*$C$2
+INDEX(_Inf_Data,MATCH($D182,_Inf_Country,0),MATCH(EG$3-1,_Inf_Day,0))-INDEX(_Inf_Data,MATCH($D182,_Inf_Country,0),MATCH(EG$3-2,_Inf_Day,0))*$C$2
+INDEX(_Inf_Data,MATCH($D182,_Inf_Country,0),MATCH(EG$3-2,_Inf_Day,0))-INDEX(_Inf_Data,MATCH($D182,_Inf_Country,0),MATCH(EG$3-3,_Inf_Day,0))*$C$2
+INDEX(_Inf_Data,MATCH($D182,_Inf_Country,0),MATCH(EG$3-3,_Inf_Day,0))-INDEX(_Inf_Data,MATCH($D182,_Inf_Country,0),MATCH(EG$3-4,_Inf_Day,0))*$C$2
+INDEX(_Inf_Data,MATCH($D182,_Inf_Country,0),MATCH(EG$3-4,_Inf_Day,0))-INDEX(_Inf_Data,MATCH($D182,_Inf_Country,0),MATCH(EG$3-5,_Inf_Day,0))*$C$2)/5</f>
        <v>56.4</v>
      </c>
      <c r="EH182" s="80">
        <f>(INDEX(_Inf_Data,MATCH($D182,_Inf_Country,0),MATCH(EH$3,_Inf_Day,0))-INDEX(_Inf_Data,MATCH($D182,_Inf_Country,0),MATCH(EH$3-1,_Inf_Day,0))*$C$2
+INDEX(_Inf_Data,MATCH($D182,_Inf_Country,0),MATCH(EH$3-1,_Inf_Day,0))-INDEX(_Inf_Data,MATCH($D182,_Inf_Country,0),MATCH(EH$3-2,_Inf_Day,0))*$C$2
+INDEX(_Inf_Data,MATCH($D182,_Inf_Country,0),MATCH(EH$3-2,_Inf_Day,0))-INDEX(_Inf_Data,MATCH($D182,_Inf_Country,0),MATCH(EH$3-3,_Inf_Day,0))*$C$2
+INDEX(_Inf_Data,MATCH($D182,_Inf_Country,0),MATCH(EH$3-3,_Inf_Day,0))-INDEX(_Inf_Data,MATCH($D182,_Inf_Country,0),MATCH(EH$3-4,_Inf_Day,0))*$C$2
+INDEX(_Inf_Data,MATCH($D182,_Inf_Country,0),MATCH(EH$3-4,_Inf_Day,0))-INDEX(_Inf_Data,MATCH($D182,_Inf_Country,0),MATCH(EH$3-5,_Inf_Day,0))*$C$2)/5</f>
        <v>59.8</v>
      </c>
      <c r="EI182" s="80">
        <f>(INDEX(_Inf_Data,MATCH($D182,_Inf_Country,0),MATCH(EI$3,_Inf_Day,0))-INDEX(_Inf_Data,MATCH($D182,_Inf_Country,0),MATCH(EI$3-1,_Inf_Day,0))*$C$2
+INDEX(_Inf_Data,MATCH($D182,_Inf_Country,0),MATCH(EI$3-1,_Inf_Day,0))-INDEX(_Inf_Data,MATCH($D182,_Inf_Country,0),MATCH(EI$3-2,_Inf_Day,0))*$C$2
+INDEX(_Inf_Data,MATCH($D182,_Inf_Country,0),MATCH(EI$3-2,_Inf_Day,0))-INDEX(_Inf_Data,MATCH($D182,_Inf_Country,0),MATCH(EI$3-3,_Inf_Day,0))*$C$2
+INDEX(_Inf_Data,MATCH($D182,_Inf_Country,0),MATCH(EI$3-3,_Inf_Day,0))-INDEX(_Inf_Data,MATCH($D182,_Inf_Country,0),MATCH(EI$3-4,_Inf_Day,0))*$C$2
+INDEX(_Inf_Data,MATCH($D182,_Inf_Country,0),MATCH(EI$3-4,_Inf_Day,0))-INDEX(_Inf_Data,MATCH($D182,_Inf_Country,0),MATCH(EI$3-5,_Inf_Day,0))*$C$2)/5</f>
        <v>83.4</v>
      </c>
      <c r="EJ182" s="80">
        <f>(INDEX(_Inf_Data,MATCH($D182,_Inf_Country,0),MATCH(EJ$3,_Inf_Day,0))-INDEX(_Inf_Data,MATCH($D182,_Inf_Country,0),MATCH(EJ$3-1,_Inf_Day,0))*$C$2
+INDEX(_Inf_Data,MATCH($D182,_Inf_Country,0),MATCH(EJ$3-1,_Inf_Day,0))-INDEX(_Inf_Data,MATCH($D182,_Inf_Country,0),MATCH(EJ$3-2,_Inf_Day,0))*$C$2
+INDEX(_Inf_Data,MATCH($D182,_Inf_Country,0),MATCH(EJ$3-2,_Inf_Day,0))-INDEX(_Inf_Data,MATCH($D182,_Inf_Country,0),MATCH(EJ$3-3,_Inf_Day,0))*$C$2
+INDEX(_Inf_Data,MATCH($D182,_Inf_Country,0),MATCH(EJ$3-3,_Inf_Day,0))-INDEX(_Inf_Data,MATCH($D182,_Inf_Country,0),MATCH(EJ$3-4,_Inf_Day,0))*$C$2
+INDEX(_Inf_Data,MATCH($D182,_Inf_Country,0),MATCH(EJ$3-4,_Inf_Day,0))-INDEX(_Inf_Data,MATCH($D182,_Inf_Country,0),MATCH(EJ$3-5,_Inf_Day,0))*$C$2)/5</f>
        <v>98.8</v>
      </c>
      <c r="EK182" s="80">
        <f>(INDEX(_Inf_Data,MATCH($D182,_Inf_Country,0),MATCH(EK$3,_Inf_Day,0))-INDEX(_Inf_Data,MATCH($D182,_Inf_Country,0),MATCH(EK$3-1,_Inf_Day,0))*$C$2
+INDEX(_Inf_Data,MATCH($D182,_Inf_Country,0),MATCH(EK$3-1,_Inf_Day,0))-INDEX(_Inf_Data,MATCH($D182,_Inf_Country,0),MATCH(EK$3-2,_Inf_Day,0))*$C$2
+INDEX(_Inf_Data,MATCH($D182,_Inf_Country,0),MATCH(EK$3-2,_Inf_Day,0))-INDEX(_Inf_Data,MATCH($D182,_Inf_Country,0),MATCH(EK$3-3,_Inf_Day,0))*$C$2
+INDEX(_Inf_Data,MATCH($D182,_Inf_Country,0),MATCH(EK$3-3,_Inf_Day,0))-INDEX(_Inf_Data,MATCH($D182,_Inf_Country,0),MATCH(EK$3-4,_Inf_Day,0))*$C$2
+INDEX(_Inf_Data,MATCH($D182,_Inf_Country,0),MATCH(EK$3-4,_Inf_Day,0))-INDEX(_Inf_Data,MATCH($D182,_Inf_Country,0),MATCH(EK$3-5,_Inf_Day,0))*$C$2)/5</f>
        <v>116.4</v>
      </c>
      <c r="EL182" s="80" t="e">
        <f>(INDEX(_Inf_Data,MATCH($D182,_Inf_Country,0),MATCH(EL$3,_Inf_Day,0))-INDEX(_Inf_Data,MATCH($D182,_Inf_Country,0),MATCH(EL$3-1,_Inf_Day,0))*$C$2
+INDEX(_Inf_Data,MATCH($D182,_Inf_Country,0),MATCH(EL$3-1,_Inf_Day,0))-INDEX(_Inf_Data,MATCH($D182,_Inf_Country,0),MATCH(EL$3-2,_Inf_Day,0))*$C$2
+INDEX(_Inf_Data,MATCH($D182,_Inf_Country,0),MATCH(EL$3-2,_Inf_Day,0))-INDEX(_Inf_Data,MATCH($D182,_Inf_Country,0),MATCH(EL$3-3,_Inf_Day,0))*$C$2
+INDEX(_Inf_Data,MATCH($D182,_Inf_Country,0),MATCH(EL$3-3,_Inf_Day,0))-INDEX(_Inf_Data,MATCH($D182,_Inf_Country,0),MATCH(EL$3-4,_Inf_Day,0))*$C$2
+INDEX(_Inf_Data,MATCH($D182,_Inf_Country,0),MATCH(EL$3-4,_Inf_Day,0))-INDEX(_Inf_Data,MATCH($D182,_Inf_Country,0),MATCH(EL$3-5,_Inf_Day,0))*$C$2)/5</f>
        <v>#N/A</v>
      </c>
      <c r="EM182" s="80" t="e">
        <f>(INDEX(_Inf_Data,MATCH($D182,_Inf_Country,0),MATCH(EM$3,_Inf_Day,0))-INDEX(_Inf_Data,MATCH($D182,_Inf_Country,0),MATCH(EM$3-1,_Inf_Day,0))*$C$2
+INDEX(_Inf_Data,MATCH($D182,_Inf_Country,0),MATCH(EM$3-1,_Inf_Day,0))-INDEX(_Inf_Data,MATCH($D182,_Inf_Country,0),MATCH(EM$3-2,_Inf_Day,0))*$C$2
+INDEX(_Inf_Data,MATCH($D182,_Inf_Country,0),MATCH(EM$3-2,_Inf_Day,0))-INDEX(_Inf_Data,MATCH($D182,_Inf_Country,0),MATCH(EM$3-3,_Inf_Day,0))*$C$2
+INDEX(_Inf_Data,MATCH($D182,_Inf_Country,0),MATCH(EM$3-3,_Inf_Day,0))-INDEX(_Inf_Data,MATCH($D182,_Inf_Country,0),MATCH(EM$3-4,_Inf_Day,0))*$C$2
+INDEX(_Inf_Data,MATCH($D182,_Inf_Country,0),MATCH(EM$3-4,_Inf_Day,0))-INDEX(_Inf_Data,MATCH($D182,_Inf_Country,0),MATCH(EM$3-5,_Inf_Day,0))*$C$2)/5</f>
        <v>#N/A</v>
      </c>
      <c r="EN182" s="80" t="e">
        <f>(INDEX(_Inf_Data,MATCH($D182,_Inf_Country,0),MATCH(EN$3,_Inf_Day,0))-INDEX(_Inf_Data,MATCH($D182,_Inf_Country,0),MATCH(EN$3-1,_Inf_Day,0))*$C$2
+INDEX(_Inf_Data,MATCH($D182,_Inf_Country,0),MATCH(EN$3-1,_Inf_Day,0))-INDEX(_Inf_Data,MATCH($D182,_Inf_Country,0),MATCH(EN$3-2,_Inf_Day,0))*$C$2
+INDEX(_Inf_Data,MATCH($D182,_Inf_Country,0),MATCH(EN$3-2,_Inf_Day,0))-INDEX(_Inf_Data,MATCH($D182,_Inf_Country,0),MATCH(EN$3-3,_Inf_Day,0))*$C$2
+INDEX(_Inf_Data,MATCH($D182,_Inf_Country,0),MATCH(EN$3-3,_Inf_Day,0))-INDEX(_Inf_Data,MATCH($D182,_Inf_Country,0),MATCH(EN$3-4,_Inf_Day,0))*$C$2
+INDEX(_Inf_Data,MATCH($D182,_Inf_Country,0),MATCH(EN$3-4,_Inf_Day,0))-INDEX(_Inf_Data,MATCH($D182,_Inf_Country,0),MATCH(EN$3-5,_Inf_Day,0))*$C$2)/5</f>
        <v>#N/A</v>
      </c>
      <c r="EO182" s="80" t="e">
        <f>(INDEX(_Inf_Data,MATCH($D182,_Inf_Country,0),MATCH(EO$3,_Inf_Day,0))-INDEX(_Inf_Data,MATCH($D182,_Inf_Country,0),MATCH(EO$3-1,_Inf_Day,0))*$C$2
+INDEX(_Inf_Data,MATCH($D182,_Inf_Country,0),MATCH(EO$3-1,_Inf_Day,0))-INDEX(_Inf_Data,MATCH($D182,_Inf_Country,0),MATCH(EO$3-2,_Inf_Day,0))*$C$2
+INDEX(_Inf_Data,MATCH($D182,_Inf_Country,0),MATCH(EO$3-2,_Inf_Day,0))-INDEX(_Inf_Data,MATCH($D182,_Inf_Country,0),MATCH(EO$3-3,_Inf_Day,0))*$C$2
+INDEX(_Inf_Data,MATCH($D182,_Inf_Country,0),MATCH(EO$3-3,_Inf_Day,0))-INDEX(_Inf_Data,MATCH($D182,_Inf_Country,0),MATCH(EO$3-4,_Inf_Day,0))*$C$2
+INDEX(_Inf_Data,MATCH($D182,_Inf_Country,0),MATCH(EO$3-4,_Inf_Day,0))-INDEX(_Inf_Data,MATCH($D182,_Inf_Country,0),MATCH(EO$3-5,_Inf_Day,0))*$C$2)/5</f>
        <v>#N/A</v>
      </c>
      <c r="EP182" s="80" t="e">
        <f>(INDEX(_Inf_Data,MATCH($D182,_Inf_Country,0),MATCH(EP$3,_Inf_Day,0))-INDEX(_Inf_Data,MATCH($D182,_Inf_Country,0),MATCH(EP$3-1,_Inf_Day,0))*$C$2
+INDEX(_Inf_Data,MATCH($D182,_Inf_Country,0),MATCH(EP$3-1,_Inf_Day,0))-INDEX(_Inf_Data,MATCH($D182,_Inf_Country,0),MATCH(EP$3-2,_Inf_Day,0))*$C$2
+INDEX(_Inf_Data,MATCH($D182,_Inf_Country,0),MATCH(EP$3-2,_Inf_Day,0))-INDEX(_Inf_Data,MATCH($D182,_Inf_Country,0),MATCH(EP$3-3,_Inf_Day,0))*$C$2
+INDEX(_Inf_Data,MATCH($D182,_Inf_Country,0),MATCH(EP$3-3,_Inf_Day,0))-INDEX(_Inf_Data,MATCH($D182,_Inf_Country,0),MATCH(EP$3-4,_Inf_Day,0))*$C$2
+INDEX(_Inf_Data,MATCH($D182,_Inf_Country,0),MATCH(EP$3-4,_Inf_Day,0))-INDEX(_Inf_Data,MATCH($D182,_Inf_Country,0),MATCH(EP$3-5,_Inf_Day,0))*$C$2)/5</f>
        <v>#N/A</v>
      </c>
      <c r="EQ182" s="80" t="e">
        <f>(INDEX(_Inf_Data,MATCH($D182,_Inf_Country,0),MATCH(EQ$3,_Inf_Day,0))-INDEX(_Inf_Data,MATCH($D182,_Inf_Country,0),MATCH(EQ$3-1,_Inf_Day,0))*$C$2
+INDEX(_Inf_Data,MATCH($D182,_Inf_Country,0),MATCH(EQ$3-1,_Inf_Day,0))-INDEX(_Inf_Data,MATCH($D182,_Inf_Country,0),MATCH(EQ$3-2,_Inf_Day,0))*$C$2
+INDEX(_Inf_Data,MATCH($D182,_Inf_Country,0),MATCH(EQ$3-2,_Inf_Day,0))-INDEX(_Inf_Data,MATCH($D182,_Inf_Country,0),MATCH(EQ$3-3,_Inf_Day,0))*$C$2
+INDEX(_Inf_Data,MATCH($D182,_Inf_Country,0),MATCH(EQ$3-3,_Inf_Day,0))-INDEX(_Inf_Data,MATCH($D182,_Inf_Country,0),MATCH(EQ$3-4,_Inf_Day,0))*$C$2
+INDEX(_Inf_Data,MATCH($D182,_Inf_Country,0),MATCH(EQ$3-4,_Inf_Day,0))-INDEX(_Inf_Data,MATCH($D182,_Inf_Country,0),MATCH(EQ$3-5,_Inf_Day,0))*$C$2)/5</f>
        <v>#N/A</v>
      </c>
      <c r="ER182" s="80" t="e">
        <f>(INDEX(_Inf_Data,MATCH($D182,_Inf_Country,0),MATCH(ER$3,_Inf_Day,0))-INDEX(_Inf_Data,MATCH($D182,_Inf_Country,0),MATCH(ER$3-1,_Inf_Day,0))*$C$2
+INDEX(_Inf_Data,MATCH($D182,_Inf_Country,0),MATCH(ER$3-1,_Inf_Day,0))-INDEX(_Inf_Data,MATCH($D182,_Inf_Country,0),MATCH(ER$3-2,_Inf_Day,0))*$C$2
+INDEX(_Inf_Data,MATCH($D182,_Inf_Country,0),MATCH(ER$3-2,_Inf_Day,0))-INDEX(_Inf_Data,MATCH($D182,_Inf_Country,0),MATCH(ER$3-3,_Inf_Day,0))*$C$2
+INDEX(_Inf_Data,MATCH($D182,_Inf_Country,0),MATCH(ER$3-3,_Inf_Day,0))-INDEX(_Inf_Data,MATCH($D182,_Inf_Country,0),MATCH(ER$3-4,_Inf_Day,0))*$C$2
+INDEX(_Inf_Data,MATCH($D182,_Inf_Country,0),MATCH(ER$3-4,_Inf_Day,0))-INDEX(_Inf_Data,MATCH($D182,_Inf_Country,0),MATCH(ER$3-5,_Inf_Day,0))*$C$2)/5</f>
        <v>#N/A</v>
      </c>
      <c r="ES182" s="80" t="e">
        <f>(INDEX(_Inf_Data,MATCH($D182,_Inf_Country,0),MATCH(ES$3,_Inf_Day,0))-INDEX(_Inf_Data,MATCH($D182,_Inf_Country,0),MATCH(ES$3-1,_Inf_Day,0))*$C$2
+INDEX(_Inf_Data,MATCH($D182,_Inf_Country,0),MATCH(ES$3-1,_Inf_Day,0))-INDEX(_Inf_Data,MATCH($D182,_Inf_Country,0),MATCH(ES$3-2,_Inf_Day,0))*$C$2
+INDEX(_Inf_Data,MATCH($D182,_Inf_Country,0),MATCH(ES$3-2,_Inf_Day,0))-INDEX(_Inf_Data,MATCH($D182,_Inf_Country,0),MATCH(ES$3-3,_Inf_Day,0))*$C$2
+INDEX(_Inf_Data,MATCH($D182,_Inf_Country,0),MATCH(ES$3-3,_Inf_Day,0))-INDEX(_Inf_Data,MATCH($D182,_Inf_Country,0),MATCH(ES$3-4,_Inf_Day,0))*$C$2
+INDEX(_Inf_Data,MATCH($D182,_Inf_Country,0),MATCH(ES$3-4,_Inf_Day,0))-INDEX(_Inf_Data,MATCH($D182,_Inf_Country,0),MATCH(ES$3-5,_Inf_Day,0))*$C$2)/5</f>
        <v>#N/A</v>
      </c>
      <c r="ET182" s="80" t="e">
        <f>(INDEX(_Inf_Data,MATCH($D182,_Inf_Country,0),MATCH(ET$3,_Inf_Day,0))-INDEX(_Inf_Data,MATCH($D182,_Inf_Country,0),MATCH(ET$3-1,_Inf_Day,0))*$C$2
+INDEX(_Inf_Data,MATCH($D182,_Inf_Country,0),MATCH(ET$3-1,_Inf_Day,0))-INDEX(_Inf_Data,MATCH($D182,_Inf_Country,0),MATCH(ET$3-2,_Inf_Day,0))*$C$2
+INDEX(_Inf_Data,MATCH($D182,_Inf_Country,0),MATCH(ET$3-2,_Inf_Day,0))-INDEX(_Inf_Data,MATCH($D182,_Inf_Country,0),MATCH(ET$3-3,_Inf_Day,0))*$C$2
+INDEX(_Inf_Data,MATCH($D182,_Inf_Country,0),MATCH(ET$3-3,_Inf_Day,0))-INDEX(_Inf_Data,MATCH($D182,_Inf_Country,0),MATCH(ET$3-4,_Inf_Day,0))*$C$2
+INDEX(_Inf_Data,MATCH($D182,_Inf_Country,0),MATCH(ET$3-4,_Inf_Day,0))-INDEX(_Inf_Data,MATCH($D182,_Inf_Country,0),MATCH(ET$3-5,_Inf_Day,0))*$C$2)/5</f>
        <v>#N/A</v>
      </c>
      <c r="EU182">
        <v>1</v>
      </c>
      <c r="EW182" s="10">
        <f ca="1">HLOOKUP(TODAY()-EW$3,$B$3:$ET$253,ROW()-2)</f>
        <v>63</v>
      </c>
      <c r="EX182" s="10">
        <f ca="1">HLOOKUP(TODAY()-EX$3,$B$3:$ET$253,ROW()-2)</f>
        <v>49.8</v>
      </c>
      <c r="EY182" s="10">
        <f ca="1">HLOOKUP(TODAY()-EY$3,$B$3:$ET$253,ROW()-2)</f>
        <v>56.4</v>
      </c>
      <c r="EZ182" s="10">
        <f ca="1">HLOOKUP(TODAY()-EZ$3,$B$3:$ET$253,ROW()-2)</f>
        <v>59.8</v>
      </c>
      <c r="FA182" s="10">
        <f ca="1">HLOOKUP(TODAY()-FA$3,$B$3:$ET$253,ROW()-2)</f>
        <v>83.4</v>
      </c>
      <c r="FB182" s="10">
        <f ca="1">HLOOKUP(TODAY()-FB$3,$B$3:$ET$253,ROW()-2)</f>
        <v>98.8</v>
      </c>
      <c r="FC182" s="10">
        <f ca="1">HLOOKUP(TODAY()-FC$3,$B$3:$ET$253,ROW()-2)</f>
        <v>116.4</v>
      </c>
      <c r="FD182" s="10">
        <f ca="1">SUM(EW182:FC182)/7</f>
        <v>75.371428571428581</v>
      </c>
      <c r="FE182" s="10" t="b">
        <f ca="1">MAX(EW182:FC182)=FF182</f>
        <v>1</v>
      </c>
      <c r="FF182" s="10">
        <f t="array" ref="FF182">MAX(IF(ISNA(J182:ET182),"",J182:ET182))</f>
        <v>116.4</v>
      </c>
      <c r="FG182" s="52">
        <f ca="1">FD182/FF182</f>
        <v>0.64752086401570941</v>
      </c>
      <c r="FH182" t="str">
        <f>C182</f>
        <v>SouthAmerica</v>
      </c>
      <c r="FI182" t="str">
        <f>D182</f>
        <v>Venezuela</v>
      </c>
      <c r="FJ182" s="10">
        <f>FF182</f>
        <v>116.4</v>
      </c>
      <c r="FK182" s="10">
        <f ca="1">E182</f>
        <v>1952</v>
      </c>
      <c r="FL182">
        <f ca="1">IF(FG182&lt;$FL$2,$A182,0)</f>
        <v>0</v>
      </c>
      <c r="FM182">
        <f ca="1">IF(AND($FG182&gt;=$FL$2,$FG182&lt;$FM$2),$A182,0)</f>
        <v>0</v>
      </c>
      <c r="FN182">
        <f ca="1">IF(AND($FG182&gt;=$FM$2,$FG182&lt;$FN$2),$A182,0)</f>
        <v>0</v>
      </c>
      <c r="FO182">
        <f ca="1">IF(AND($FG182&gt;=$FN$2,$FG182&lt;$FO$2),$A182,0)</f>
        <v>29700000</v>
      </c>
      <c r="FP182">
        <f ca="1">IF(FG182&gt;=$FO$2,A182,0)</f>
        <v>0</v>
      </c>
    </row>
    <row r="183" spans="1:172" ht="30" customHeight="1" x14ac:dyDescent="0.25">
      <c r="A183" s="81">
        <f>VLOOKUP(D183,Countries!$D$5:$F$254,3,FALSE)</f>
        <v>47400000</v>
      </c>
      <c r="B183" s="86">
        <f ca="1">FG183</f>
        <v>0.77511323107892272</v>
      </c>
      <c r="C183" s="80" t="str">
        <f>VLOOKUP(D183,Countries!$D$5:$E$254,2,FALSE)</f>
        <v>SouthAmerica</v>
      </c>
      <c r="D183" s="80" t="str">
        <f>Infections!A41</f>
        <v>Colombia</v>
      </c>
      <c r="E183" s="81">
        <f ca="1">INDEX(_Inf_Data,MATCH($D183,_Inf_Country,0),MATCH(E$2,_Inf_Day,0))</f>
        <v>31935</v>
      </c>
      <c r="F183" s="81">
        <f ca="1">FD183</f>
        <v>1012.1428571428572</v>
      </c>
      <c r="G183" s="100" t="str">
        <f>D183</f>
        <v>Colombia</v>
      </c>
      <c r="H183" s="80">
        <f>INDEX(_Inf_Data,MATCH($D183,_Inf_Country,0),MATCH(H$3,_Inf_Day,0))</f>
        <v>0</v>
      </c>
      <c r="I183" s="80">
        <f>INDEX(_Inf_Data,MATCH($D183,_Inf_Country,0),MATCH(I$3,_Inf_Day,0))-INDEX(_Inf_Data,MATCH($D183,_Inf_Country,0),MATCH(H$3,_Inf_Day,0))*$C$2</f>
        <v>0</v>
      </c>
      <c r="J183" s="80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0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0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0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0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0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0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0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0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0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0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0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0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0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0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0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0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0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0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0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0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0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0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0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0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0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0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0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0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0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0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0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0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0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0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0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0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0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0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0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</v>
      </c>
      <c r="AX183" s="80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</v>
      </c>
      <c r="AY183" s="80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</v>
      </c>
      <c r="AZ183" s="80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.2</v>
      </c>
      <c r="BA183" s="80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0.2</v>
      </c>
      <c r="BB183" s="80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0.2</v>
      </c>
      <c r="BC183" s="80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0.2</v>
      </c>
      <c r="BD183" s="80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0.6</v>
      </c>
      <c r="BE183" s="80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1.6</v>
      </c>
      <c r="BF183" s="80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1.6</v>
      </c>
      <c r="BG183" s="80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2.4</v>
      </c>
      <c r="BH183" s="80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4.2</v>
      </c>
      <c r="BI183" s="80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6.2</v>
      </c>
      <c r="BJ183" s="80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9</v>
      </c>
      <c r="BK183" s="80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11.2</v>
      </c>
      <c r="BL183" s="80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16</v>
      </c>
      <c r="BM183" s="80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16</v>
      </c>
      <c r="BN183" s="80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8.8</v>
      </c>
      <c r="BO183" s="80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28.4</v>
      </c>
      <c r="BP183" s="80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33.200000000000003</v>
      </c>
      <c r="BQ183" s="80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36.799999999999997</v>
      </c>
      <c r="BR183" s="80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55.2</v>
      </c>
      <c r="BS183" s="80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68.400000000000006</v>
      </c>
      <c r="BT183" s="80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59</v>
      </c>
      <c r="BU183" s="80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61.6</v>
      </c>
      <c r="BV183" s="80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66.2</v>
      </c>
      <c r="BW183" s="80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64.8</v>
      </c>
      <c r="BX183" s="80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65.599999999999994</v>
      </c>
      <c r="BY183" s="80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83</v>
      </c>
      <c r="BZ183" s="80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105.2</v>
      </c>
      <c r="CA183" s="80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110.6</v>
      </c>
      <c r="CB183" s="80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113</v>
      </c>
      <c r="CC183" s="80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21.6</v>
      </c>
      <c r="CD183" s="80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115.8</v>
      </c>
      <c r="CE183" s="80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2.8</v>
      </c>
      <c r="CF183" s="80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123.8</v>
      </c>
      <c r="CG183" s="80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157.4</v>
      </c>
      <c r="CH183" s="80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163.4</v>
      </c>
      <c r="CI183" s="80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97.6</v>
      </c>
      <c r="CJ183" s="80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226</v>
      </c>
      <c r="CK183" s="80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99.2</v>
      </c>
      <c r="CL183" s="80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159.6</v>
      </c>
      <c r="CM183" s="80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151.19999999999999</v>
      </c>
      <c r="CN183" s="80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126.4</v>
      </c>
      <c r="CO183" s="80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04.8</v>
      </c>
      <c r="CP183" s="80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132.6</v>
      </c>
      <c r="CQ183" s="80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117.4</v>
      </c>
      <c r="CR183" s="80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162.6</v>
      </c>
      <c r="CS183" s="80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174.4</v>
      </c>
      <c r="CT183" s="80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183.2</v>
      </c>
      <c r="CU183" s="80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183.4</v>
      </c>
      <c r="CV183" s="80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224.4</v>
      </c>
      <c r="CW183" s="80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217.8</v>
      </c>
      <c r="CX183" s="80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233</v>
      </c>
      <c r="CY183" s="80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246</v>
      </c>
      <c r="CZ183" s="80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248.2</v>
      </c>
      <c r="DA183" s="80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277.60000000000002</v>
      </c>
      <c r="DB183" s="80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265.2</v>
      </c>
      <c r="DC183" s="80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273</v>
      </c>
      <c r="DD183" s="80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325.39999999999998</v>
      </c>
      <c r="DE183" s="80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337.6</v>
      </c>
      <c r="DF183" s="80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343.8</v>
      </c>
      <c r="DG183" s="80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353.2</v>
      </c>
      <c r="DH183" s="80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421.2</v>
      </c>
      <c r="DI183" s="80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390.6</v>
      </c>
      <c r="DJ183" s="80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434.2</v>
      </c>
      <c r="DK183" s="80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476.6</v>
      </c>
      <c r="DL183" s="80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504.4</v>
      </c>
      <c r="DM183" s="80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490</v>
      </c>
      <c r="DN183" s="80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530.79999999999995</v>
      </c>
      <c r="DO183" s="80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563.20000000000005</v>
      </c>
      <c r="DP183" s="80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575.79999999999995</v>
      </c>
      <c r="DQ183" s="80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623</v>
      </c>
      <c r="DR183" s="80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630.6</v>
      </c>
      <c r="DS183" s="80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665.2</v>
      </c>
      <c r="DT183" s="80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660.4</v>
      </c>
      <c r="DU183" s="80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673</v>
      </c>
      <c r="DV183" s="80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665</v>
      </c>
      <c r="DW183" s="80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694.2</v>
      </c>
      <c r="DX183" s="80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678.2</v>
      </c>
      <c r="DY183" s="80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711.4</v>
      </c>
      <c r="DZ183" s="80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776.4</v>
      </c>
      <c r="EA183" s="80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848</v>
      </c>
      <c r="EB183" s="80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858.8</v>
      </c>
      <c r="EC183" s="80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934.6</v>
      </c>
      <c r="ED183" s="80">
        <f>(INDEX(_Inf_Data,MATCH($D183,_Inf_Country,0),MATCH(ED$3,_Inf_Day,0))-INDEX(_Inf_Data,MATCH($D183,_Inf_Country,0),MATCH(ED$3-1,_Inf_Day,0))*$C$2
+INDEX(_Inf_Data,MATCH($D183,_Inf_Country,0),MATCH(ED$3-1,_Inf_Day,0))-INDEX(_Inf_Data,MATCH($D183,_Inf_Country,0),MATCH(ED$3-2,_Inf_Day,0))*$C$2
+INDEX(_Inf_Data,MATCH($D183,_Inf_Country,0),MATCH(ED$3-2,_Inf_Day,0))-INDEX(_Inf_Data,MATCH($D183,_Inf_Country,0),MATCH(ED$3-3,_Inf_Day,0))*$C$2
+INDEX(_Inf_Data,MATCH($D183,_Inf_Country,0),MATCH(ED$3-3,_Inf_Day,0))-INDEX(_Inf_Data,MATCH($D183,_Inf_Country,0),MATCH(ED$3-4,_Inf_Day,0))*$C$2
+INDEX(_Inf_Data,MATCH($D183,_Inf_Country,0),MATCH(ED$3-4,_Inf_Day,0))-INDEX(_Inf_Data,MATCH($D183,_Inf_Country,0),MATCH(ED$3-5,_Inf_Day,0))*$C$2)/5</f>
        <v>994.6</v>
      </c>
      <c r="EE183" s="80">
        <f>(INDEX(_Inf_Data,MATCH($D183,_Inf_Country,0),MATCH(EE$3,_Inf_Day,0))-INDEX(_Inf_Data,MATCH($D183,_Inf_Country,0),MATCH(EE$3-1,_Inf_Day,0))*$C$2
+INDEX(_Inf_Data,MATCH($D183,_Inf_Country,0),MATCH(EE$3-1,_Inf_Day,0))-INDEX(_Inf_Data,MATCH($D183,_Inf_Country,0),MATCH(EE$3-2,_Inf_Day,0))*$C$2
+INDEX(_Inf_Data,MATCH($D183,_Inf_Country,0),MATCH(EE$3-2,_Inf_Day,0))-INDEX(_Inf_Data,MATCH($D183,_Inf_Country,0),MATCH(EE$3-3,_Inf_Day,0))*$C$2
+INDEX(_Inf_Data,MATCH($D183,_Inf_Country,0),MATCH(EE$3-3,_Inf_Day,0))-INDEX(_Inf_Data,MATCH($D183,_Inf_Country,0),MATCH(EE$3-4,_Inf_Day,0))*$C$2
+INDEX(_Inf_Data,MATCH($D183,_Inf_Country,0),MATCH(EE$3-4,_Inf_Day,0))-INDEX(_Inf_Data,MATCH($D183,_Inf_Country,0),MATCH(EE$3-5,_Inf_Day,0))*$C$2)/5</f>
        <v>792.8</v>
      </c>
      <c r="EF183" s="80">
        <f>(INDEX(_Inf_Data,MATCH($D183,_Inf_Country,0),MATCH(EF$3,_Inf_Day,0))-INDEX(_Inf_Data,MATCH($D183,_Inf_Country,0),MATCH(EF$3-1,_Inf_Day,0))*$C$2
+INDEX(_Inf_Data,MATCH($D183,_Inf_Country,0),MATCH(EF$3-1,_Inf_Day,0))-INDEX(_Inf_Data,MATCH($D183,_Inf_Country,0),MATCH(EF$3-2,_Inf_Day,0))*$C$2
+INDEX(_Inf_Data,MATCH($D183,_Inf_Country,0),MATCH(EF$3-2,_Inf_Day,0))-INDEX(_Inf_Data,MATCH($D183,_Inf_Country,0),MATCH(EF$3-3,_Inf_Day,0))*$C$2
+INDEX(_Inf_Data,MATCH($D183,_Inf_Country,0),MATCH(EF$3-3,_Inf_Day,0))-INDEX(_Inf_Data,MATCH($D183,_Inf_Country,0),MATCH(EF$3-4,_Inf_Day,0))*$C$2
+INDEX(_Inf_Data,MATCH($D183,_Inf_Country,0),MATCH(EF$3-4,_Inf_Day,0))-INDEX(_Inf_Data,MATCH($D183,_Inf_Country,0),MATCH(EF$3-5,_Inf_Day,0))*$C$2)/5</f>
        <v>846.2</v>
      </c>
      <c r="EG183" s="80">
        <f>(INDEX(_Inf_Data,MATCH($D183,_Inf_Country,0),MATCH(EG$3,_Inf_Day,0))-INDEX(_Inf_Data,MATCH($D183,_Inf_Country,0),MATCH(EG$3-1,_Inf_Day,0))*$C$2
+INDEX(_Inf_Data,MATCH($D183,_Inf_Country,0),MATCH(EG$3-1,_Inf_Day,0))-INDEX(_Inf_Data,MATCH($D183,_Inf_Country,0),MATCH(EG$3-2,_Inf_Day,0))*$C$2
+INDEX(_Inf_Data,MATCH($D183,_Inf_Country,0),MATCH(EG$3-2,_Inf_Day,0))-INDEX(_Inf_Data,MATCH($D183,_Inf_Country,0),MATCH(EG$3-3,_Inf_Day,0))*$C$2
+INDEX(_Inf_Data,MATCH($D183,_Inf_Country,0),MATCH(EG$3-3,_Inf_Day,0))-INDEX(_Inf_Data,MATCH($D183,_Inf_Country,0),MATCH(EG$3-4,_Inf_Day,0))*$C$2
+INDEX(_Inf_Data,MATCH($D183,_Inf_Country,0),MATCH(EG$3-4,_Inf_Day,0))-INDEX(_Inf_Data,MATCH($D183,_Inf_Country,0),MATCH(EG$3-5,_Inf_Day,0))*$C$2)/5</f>
        <v>950.6</v>
      </c>
      <c r="EH183" s="80">
        <f>(INDEX(_Inf_Data,MATCH($D183,_Inf_Country,0),MATCH(EH$3,_Inf_Day,0))-INDEX(_Inf_Data,MATCH($D183,_Inf_Country,0),MATCH(EH$3-1,_Inf_Day,0))*$C$2
+INDEX(_Inf_Data,MATCH($D183,_Inf_Country,0),MATCH(EH$3-1,_Inf_Day,0))-INDEX(_Inf_Data,MATCH($D183,_Inf_Country,0),MATCH(EH$3-2,_Inf_Day,0))*$C$2
+INDEX(_Inf_Data,MATCH($D183,_Inf_Country,0),MATCH(EH$3-2,_Inf_Day,0))-INDEX(_Inf_Data,MATCH($D183,_Inf_Country,0),MATCH(EH$3-3,_Inf_Day,0))*$C$2
+INDEX(_Inf_Data,MATCH($D183,_Inf_Country,0),MATCH(EH$3-3,_Inf_Day,0))-INDEX(_Inf_Data,MATCH($D183,_Inf_Country,0),MATCH(EH$3-4,_Inf_Day,0))*$C$2
+INDEX(_Inf_Data,MATCH($D183,_Inf_Country,0),MATCH(EH$3-4,_Inf_Day,0))-INDEX(_Inf_Data,MATCH($D183,_Inf_Country,0),MATCH(EH$3-5,_Inf_Day,0))*$C$2)/5</f>
        <v>843.2</v>
      </c>
      <c r="EI183" s="80">
        <f>(INDEX(_Inf_Data,MATCH($D183,_Inf_Country,0),MATCH(EI$3,_Inf_Day,0))-INDEX(_Inf_Data,MATCH($D183,_Inf_Country,0),MATCH(EI$3-1,_Inf_Day,0))*$C$2
+INDEX(_Inf_Data,MATCH($D183,_Inf_Country,0),MATCH(EI$3-1,_Inf_Day,0))-INDEX(_Inf_Data,MATCH($D183,_Inf_Country,0),MATCH(EI$3-2,_Inf_Day,0))*$C$2
+INDEX(_Inf_Data,MATCH($D183,_Inf_Country,0),MATCH(EI$3-2,_Inf_Day,0))-INDEX(_Inf_Data,MATCH($D183,_Inf_Country,0),MATCH(EI$3-3,_Inf_Day,0))*$C$2
+INDEX(_Inf_Data,MATCH($D183,_Inf_Country,0),MATCH(EI$3-3,_Inf_Day,0))-INDEX(_Inf_Data,MATCH($D183,_Inf_Country,0),MATCH(EI$3-4,_Inf_Day,0))*$C$2
+INDEX(_Inf_Data,MATCH($D183,_Inf_Country,0),MATCH(EI$3-4,_Inf_Day,0))-INDEX(_Inf_Data,MATCH($D183,_Inf_Country,0),MATCH(EI$3-5,_Inf_Day,0))*$C$2)/5</f>
        <v>1056</v>
      </c>
      <c r="EJ183" s="80">
        <f>(INDEX(_Inf_Data,MATCH($D183,_Inf_Country,0),MATCH(EJ$3,_Inf_Day,0))-INDEX(_Inf_Data,MATCH($D183,_Inf_Country,0),MATCH(EJ$3-1,_Inf_Day,0))*$C$2
+INDEX(_Inf_Data,MATCH($D183,_Inf_Country,0),MATCH(EJ$3-1,_Inf_Day,0))-INDEX(_Inf_Data,MATCH($D183,_Inf_Country,0),MATCH(EJ$3-2,_Inf_Day,0))*$C$2
+INDEX(_Inf_Data,MATCH($D183,_Inf_Country,0),MATCH(EJ$3-2,_Inf_Day,0))-INDEX(_Inf_Data,MATCH($D183,_Inf_Country,0),MATCH(EJ$3-3,_Inf_Day,0))*$C$2
+INDEX(_Inf_Data,MATCH($D183,_Inf_Country,0),MATCH(EJ$3-3,_Inf_Day,0))-INDEX(_Inf_Data,MATCH($D183,_Inf_Country,0),MATCH(EJ$3-4,_Inf_Day,0))*$C$2
+INDEX(_Inf_Data,MATCH($D183,_Inf_Country,0),MATCH(EJ$3-4,_Inf_Day,0))-INDEX(_Inf_Data,MATCH($D183,_Inf_Country,0),MATCH(EJ$3-5,_Inf_Day,0))*$C$2)/5</f>
        <v>1290.4000000000001</v>
      </c>
      <c r="EK183" s="80">
        <f>(INDEX(_Inf_Data,MATCH($D183,_Inf_Country,0),MATCH(EK$3,_Inf_Day,0))-INDEX(_Inf_Data,MATCH($D183,_Inf_Country,0),MATCH(EK$3-1,_Inf_Day,0))*$C$2
+INDEX(_Inf_Data,MATCH($D183,_Inf_Country,0),MATCH(EK$3-1,_Inf_Day,0))-INDEX(_Inf_Data,MATCH($D183,_Inf_Country,0),MATCH(EK$3-2,_Inf_Day,0))*$C$2
+INDEX(_Inf_Data,MATCH($D183,_Inf_Country,0),MATCH(EK$3-2,_Inf_Day,0))-INDEX(_Inf_Data,MATCH($D183,_Inf_Country,0),MATCH(EK$3-3,_Inf_Day,0))*$C$2
+INDEX(_Inf_Data,MATCH($D183,_Inf_Country,0),MATCH(EK$3-3,_Inf_Day,0))-INDEX(_Inf_Data,MATCH($D183,_Inf_Country,0),MATCH(EK$3-4,_Inf_Day,0))*$C$2
+INDEX(_Inf_Data,MATCH($D183,_Inf_Country,0),MATCH(EK$3-4,_Inf_Day,0))-INDEX(_Inf_Data,MATCH($D183,_Inf_Country,0),MATCH(EK$3-5,_Inf_Day,0))*$C$2)/5</f>
        <v>1305.8</v>
      </c>
      <c r="EL183" s="80" t="e">
        <f>(INDEX(_Inf_Data,MATCH($D183,_Inf_Country,0),MATCH(EL$3,_Inf_Day,0))-INDEX(_Inf_Data,MATCH($D183,_Inf_Country,0),MATCH(EL$3-1,_Inf_Day,0))*$C$2
+INDEX(_Inf_Data,MATCH($D183,_Inf_Country,0),MATCH(EL$3-1,_Inf_Day,0))-INDEX(_Inf_Data,MATCH($D183,_Inf_Country,0),MATCH(EL$3-2,_Inf_Day,0))*$C$2
+INDEX(_Inf_Data,MATCH($D183,_Inf_Country,0),MATCH(EL$3-2,_Inf_Day,0))-INDEX(_Inf_Data,MATCH($D183,_Inf_Country,0),MATCH(EL$3-3,_Inf_Day,0))*$C$2
+INDEX(_Inf_Data,MATCH($D183,_Inf_Country,0),MATCH(EL$3-3,_Inf_Day,0))-INDEX(_Inf_Data,MATCH($D183,_Inf_Country,0),MATCH(EL$3-4,_Inf_Day,0))*$C$2
+INDEX(_Inf_Data,MATCH($D183,_Inf_Country,0),MATCH(EL$3-4,_Inf_Day,0))-INDEX(_Inf_Data,MATCH($D183,_Inf_Country,0),MATCH(EL$3-5,_Inf_Day,0))*$C$2)/5</f>
        <v>#N/A</v>
      </c>
      <c r="EM183" s="80" t="e">
        <f>(INDEX(_Inf_Data,MATCH($D183,_Inf_Country,0),MATCH(EM$3,_Inf_Day,0))-INDEX(_Inf_Data,MATCH($D183,_Inf_Country,0),MATCH(EM$3-1,_Inf_Day,0))*$C$2
+INDEX(_Inf_Data,MATCH($D183,_Inf_Country,0),MATCH(EM$3-1,_Inf_Day,0))-INDEX(_Inf_Data,MATCH($D183,_Inf_Country,0),MATCH(EM$3-2,_Inf_Day,0))*$C$2
+INDEX(_Inf_Data,MATCH($D183,_Inf_Country,0),MATCH(EM$3-2,_Inf_Day,0))-INDEX(_Inf_Data,MATCH($D183,_Inf_Country,0),MATCH(EM$3-3,_Inf_Day,0))*$C$2
+INDEX(_Inf_Data,MATCH($D183,_Inf_Country,0),MATCH(EM$3-3,_Inf_Day,0))-INDEX(_Inf_Data,MATCH($D183,_Inf_Country,0),MATCH(EM$3-4,_Inf_Day,0))*$C$2
+INDEX(_Inf_Data,MATCH($D183,_Inf_Country,0),MATCH(EM$3-4,_Inf_Day,0))-INDEX(_Inf_Data,MATCH($D183,_Inf_Country,0),MATCH(EM$3-5,_Inf_Day,0))*$C$2)/5</f>
        <v>#N/A</v>
      </c>
      <c r="EN183" s="80" t="e">
        <f>(INDEX(_Inf_Data,MATCH($D183,_Inf_Country,0),MATCH(EN$3,_Inf_Day,0))-INDEX(_Inf_Data,MATCH($D183,_Inf_Country,0),MATCH(EN$3-1,_Inf_Day,0))*$C$2
+INDEX(_Inf_Data,MATCH($D183,_Inf_Country,0),MATCH(EN$3-1,_Inf_Day,0))-INDEX(_Inf_Data,MATCH($D183,_Inf_Country,0),MATCH(EN$3-2,_Inf_Day,0))*$C$2
+INDEX(_Inf_Data,MATCH($D183,_Inf_Country,0),MATCH(EN$3-2,_Inf_Day,0))-INDEX(_Inf_Data,MATCH($D183,_Inf_Country,0),MATCH(EN$3-3,_Inf_Day,0))*$C$2
+INDEX(_Inf_Data,MATCH($D183,_Inf_Country,0),MATCH(EN$3-3,_Inf_Day,0))-INDEX(_Inf_Data,MATCH($D183,_Inf_Country,0),MATCH(EN$3-4,_Inf_Day,0))*$C$2
+INDEX(_Inf_Data,MATCH($D183,_Inf_Country,0),MATCH(EN$3-4,_Inf_Day,0))-INDEX(_Inf_Data,MATCH($D183,_Inf_Country,0),MATCH(EN$3-5,_Inf_Day,0))*$C$2)/5</f>
        <v>#N/A</v>
      </c>
      <c r="EO183" s="80" t="e">
        <f>(INDEX(_Inf_Data,MATCH($D183,_Inf_Country,0),MATCH(EO$3,_Inf_Day,0))-INDEX(_Inf_Data,MATCH($D183,_Inf_Country,0),MATCH(EO$3-1,_Inf_Day,0))*$C$2
+INDEX(_Inf_Data,MATCH($D183,_Inf_Country,0),MATCH(EO$3-1,_Inf_Day,0))-INDEX(_Inf_Data,MATCH($D183,_Inf_Country,0),MATCH(EO$3-2,_Inf_Day,0))*$C$2
+INDEX(_Inf_Data,MATCH($D183,_Inf_Country,0),MATCH(EO$3-2,_Inf_Day,0))-INDEX(_Inf_Data,MATCH($D183,_Inf_Country,0),MATCH(EO$3-3,_Inf_Day,0))*$C$2
+INDEX(_Inf_Data,MATCH($D183,_Inf_Country,0),MATCH(EO$3-3,_Inf_Day,0))-INDEX(_Inf_Data,MATCH($D183,_Inf_Country,0),MATCH(EO$3-4,_Inf_Day,0))*$C$2
+INDEX(_Inf_Data,MATCH($D183,_Inf_Country,0),MATCH(EO$3-4,_Inf_Day,0))-INDEX(_Inf_Data,MATCH($D183,_Inf_Country,0),MATCH(EO$3-5,_Inf_Day,0))*$C$2)/5</f>
        <v>#N/A</v>
      </c>
      <c r="EP183" s="80" t="e">
        <f>(INDEX(_Inf_Data,MATCH($D183,_Inf_Country,0),MATCH(EP$3,_Inf_Day,0))-INDEX(_Inf_Data,MATCH($D183,_Inf_Country,0),MATCH(EP$3-1,_Inf_Day,0))*$C$2
+INDEX(_Inf_Data,MATCH($D183,_Inf_Country,0),MATCH(EP$3-1,_Inf_Day,0))-INDEX(_Inf_Data,MATCH($D183,_Inf_Country,0),MATCH(EP$3-2,_Inf_Day,0))*$C$2
+INDEX(_Inf_Data,MATCH($D183,_Inf_Country,0),MATCH(EP$3-2,_Inf_Day,0))-INDEX(_Inf_Data,MATCH($D183,_Inf_Country,0),MATCH(EP$3-3,_Inf_Day,0))*$C$2
+INDEX(_Inf_Data,MATCH($D183,_Inf_Country,0),MATCH(EP$3-3,_Inf_Day,0))-INDEX(_Inf_Data,MATCH($D183,_Inf_Country,0),MATCH(EP$3-4,_Inf_Day,0))*$C$2
+INDEX(_Inf_Data,MATCH($D183,_Inf_Country,0),MATCH(EP$3-4,_Inf_Day,0))-INDEX(_Inf_Data,MATCH($D183,_Inf_Country,0),MATCH(EP$3-5,_Inf_Day,0))*$C$2)/5</f>
        <v>#N/A</v>
      </c>
      <c r="EQ183" s="80" t="e">
        <f>(INDEX(_Inf_Data,MATCH($D183,_Inf_Country,0),MATCH(EQ$3,_Inf_Day,0))-INDEX(_Inf_Data,MATCH($D183,_Inf_Country,0),MATCH(EQ$3-1,_Inf_Day,0))*$C$2
+INDEX(_Inf_Data,MATCH($D183,_Inf_Country,0),MATCH(EQ$3-1,_Inf_Day,0))-INDEX(_Inf_Data,MATCH($D183,_Inf_Country,0),MATCH(EQ$3-2,_Inf_Day,0))*$C$2
+INDEX(_Inf_Data,MATCH($D183,_Inf_Country,0),MATCH(EQ$3-2,_Inf_Day,0))-INDEX(_Inf_Data,MATCH($D183,_Inf_Country,0),MATCH(EQ$3-3,_Inf_Day,0))*$C$2
+INDEX(_Inf_Data,MATCH($D183,_Inf_Country,0),MATCH(EQ$3-3,_Inf_Day,0))-INDEX(_Inf_Data,MATCH($D183,_Inf_Country,0),MATCH(EQ$3-4,_Inf_Day,0))*$C$2
+INDEX(_Inf_Data,MATCH($D183,_Inf_Country,0),MATCH(EQ$3-4,_Inf_Day,0))-INDEX(_Inf_Data,MATCH($D183,_Inf_Country,0),MATCH(EQ$3-5,_Inf_Day,0))*$C$2)/5</f>
        <v>#N/A</v>
      </c>
      <c r="ER183" s="80" t="e">
        <f>(INDEX(_Inf_Data,MATCH($D183,_Inf_Country,0),MATCH(ER$3,_Inf_Day,0))-INDEX(_Inf_Data,MATCH($D183,_Inf_Country,0),MATCH(ER$3-1,_Inf_Day,0))*$C$2
+INDEX(_Inf_Data,MATCH($D183,_Inf_Country,0),MATCH(ER$3-1,_Inf_Day,0))-INDEX(_Inf_Data,MATCH($D183,_Inf_Country,0),MATCH(ER$3-2,_Inf_Day,0))*$C$2
+INDEX(_Inf_Data,MATCH($D183,_Inf_Country,0),MATCH(ER$3-2,_Inf_Day,0))-INDEX(_Inf_Data,MATCH($D183,_Inf_Country,0),MATCH(ER$3-3,_Inf_Day,0))*$C$2
+INDEX(_Inf_Data,MATCH($D183,_Inf_Country,0),MATCH(ER$3-3,_Inf_Day,0))-INDEX(_Inf_Data,MATCH($D183,_Inf_Country,0),MATCH(ER$3-4,_Inf_Day,0))*$C$2
+INDEX(_Inf_Data,MATCH($D183,_Inf_Country,0),MATCH(ER$3-4,_Inf_Day,0))-INDEX(_Inf_Data,MATCH($D183,_Inf_Country,0),MATCH(ER$3-5,_Inf_Day,0))*$C$2)/5</f>
        <v>#N/A</v>
      </c>
      <c r="ES183" s="80" t="e">
        <f>(INDEX(_Inf_Data,MATCH($D183,_Inf_Country,0),MATCH(ES$3,_Inf_Day,0))-INDEX(_Inf_Data,MATCH($D183,_Inf_Country,0),MATCH(ES$3-1,_Inf_Day,0))*$C$2
+INDEX(_Inf_Data,MATCH($D183,_Inf_Country,0),MATCH(ES$3-1,_Inf_Day,0))-INDEX(_Inf_Data,MATCH($D183,_Inf_Country,0),MATCH(ES$3-2,_Inf_Day,0))*$C$2
+INDEX(_Inf_Data,MATCH($D183,_Inf_Country,0),MATCH(ES$3-2,_Inf_Day,0))-INDEX(_Inf_Data,MATCH($D183,_Inf_Country,0),MATCH(ES$3-3,_Inf_Day,0))*$C$2
+INDEX(_Inf_Data,MATCH($D183,_Inf_Country,0),MATCH(ES$3-3,_Inf_Day,0))-INDEX(_Inf_Data,MATCH($D183,_Inf_Country,0),MATCH(ES$3-4,_Inf_Day,0))*$C$2
+INDEX(_Inf_Data,MATCH($D183,_Inf_Country,0),MATCH(ES$3-4,_Inf_Day,0))-INDEX(_Inf_Data,MATCH($D183,_Inf_Country,0),MATCH(ES$3-5,_Inf_Day,0))*$C$2)/5</f>
        <v>#N/A</v>
      </c>
      <c r="ET183" s="80" t="e">
        <f>(INDEX(_Inf_Data,MATCH($D183,_Inf_Country,0),MATCH(ET$3,_Inf_Day,0))-INDEX(_Inf_Data,MATCH($D183,_Inf_Country,0),MATCH(ET$3-1,_Inf_Day,0))*$C$2
+INDEX(_Inf_Data,MATCH($D183,_Inf_Country,0),MATCH(ET$3-1,_Inf_Day,0))-INDEX(_Inf_Data,MATCH($D183,_Inf_Country,0),MATCH(ET$3-2,_Inf_Day,0))*$C$2
+INDEX(_Inf_Data,MATCH($D183,_Inf_Country,0),MATCH(ET$3-2,_Inf_Day,0))-INDEX(_Inf_Data,MATCH($D183,_Inf_Country,0),MATCH(ET$3-3,_Inf_Day,0))*$C$2
+INDEX(_Inf_Data,MATCH($D183,_Inf_Country,0),MATCH(ET$3-3,_Inf_Day,0))-INDEX(_Inf_Data,MATCH($D183,_Inf_Country,0),MATCH(ET$3-4,_Inf_Day,0))*$C$2
+INDEX(_Inf_Data,MATCH($D183,_Inf_Country,0),MATCH(ET$3-4,_Inf_Day,0))-INDEX(_Inf_Data,MATCH($D183,_Inf_Country,0),MATCH(ET$3-5,_Inf_Day,0))*$C$2)/5</f>
        <v>#N/A</v>
      </c>
      <c r="EU183">
        <v>1</v>
      </c>
      <c r="EW183" s="10">
        <f ca="1">HLOOKUP(TODAY()-EW$3,$B$3:$ET$253,ROW()-2)</f>
        <v>792.8</v>
      </c>
      <c r="EX183" s="10">
        <f ca="1">HLOOKUP(TODAY()-EX$3,$B$3:$ET$253,ROW()-2)</f>
        <v>846.2</v>
      </c>
      <c r="EY183" s="10">
        <f ca="1">HLOOKUP(TODAY()-EY$3,$B$3:$ET$253,ROW()-2)</f>
        <v>950.6</v>
      </c>
      <c r="EZ183" s="10">
        <f ca="1">HLOOKUP(TODAY()-EZ$3,$B$3:$ET$253,ROW()-2)</f>
        <v>843.2</v>
      </c>
      <c r="FA183" s="10">
        <f ca="1">HLOOKUP(TODAY()-FA$3,$B$3:$ET$253,ROW()-2)</f>
        <v>1056</v>
      </c>
      <c r="FB183" s="10">
        <f ca="1">HLOOKUP(TODAY()-FB$3,$B$3:$ET$253,ROW()-2)</f>
        <v>1290.4000000000001</v>
      </c>
      <c r="FC183" s="10">
        <f ca="1">HLOOKUP(TODAY()-FC$3,$B$3:$ET$253,ROW()-2)</f>
        <v>1305.8</v>
      </c>
      <c r="FD183" s="10">
        <f ca="1">SUM(EW183:FC183)/7</f>
        <v>1012.1428571428572</v>
      </c>
      <c r="FE183" s="10" t="b">
        <f ca="1">MAX(EW183:FC183)=FF183</f>
        <v>1</v>
      </c>
      <c r="FF183" s="10">
        <f t="array" ref="FF183">MAX(IF(ISNA(J183:ET183),"",J183:ET183))</f>
        <v>1305.8</v>
      </c>
      <c r="FG183" s="52">
        <f ca="1">FD183/FF183</f>
        <v>0.77511323107892272</v>
      </c>
      <c r="FH183" t="str">
        <f>C183</f>
        <v>SouthAmerica</v>
      </c>
      <c r="FI183" t="str">
        <f>D183</f>
        <v>Colombia</v>
      </c>
      <c r="FJ183" s="10">
        <f>FF183</f>
        <v>1305.8</v>
      </c>
      <c r="FK183" s="10">
        <f ca="1">E183</f>
        <v>31935</v>
      </c>
      <c r="FL183">
        <f ca="1">IF(FG183&lt;$FL$2,$A183,0)</f>
        <v>0</v>
      </c>
      <c r="FM183">
        <f ca="1">IF(AND($FG183&gt;=$FL$2,$FG183&lt;$FM$2),$A183,0)</f>
        <v>0</v>
      </c>
      <c r="FN183">
        <f ca="1">IF(AND($FG183&gt;=$FM$2,$FG183&lt;$FN$2),$A183,0)</f>
        <v>0</v>
      </c>
      <c r="FO183">
        <f ca="1">IF(AND($FG183&gt;=$FN$2,$FG183&lt;$FO$2),$A183,0)</f>
        <v>0</v>
      </c>
      <c r="FP183">
        <f ca="1">IF(FG183&gt;=$FO$2,A183,0)</f>
        <v>47400000</v>
      </c>
    </row>
    <row r="184" spans="1:172" ht="30" customHeight="1" x14ac:dyDescent="0.25">
      <c r="A184" s="81">
        <f>VLOOKUP(D184,Countries!$D$5:$F$254,3,FALSE)</f>
        <v>10100000</v>
      </c>
      <c r="B184" s="86">
        <f ca="1">FG184</f>
        <v>0.867604439103697</v>
      </c>
      <c r="C184" s="80" t="str">
        <f>VLOOKUP(D184,Countries!$D$5:$E$254,2,FALSE)</f>
        <v>SouthAmerica</v>
      </c>
      <c r="D184" s="80" t="str">
        <f>Infections!A54</f>
        <v>Dominican Republic</v>
      </c>
      <c r="E184" s="81">
        <f ca="1">INDEX(_Inf_Data,MATCH($D184,_Inf_Country,0),MATCH(E$2,_Inf_Day,0))</f>
        <v>18040</v>
      </c>
      <c r="F184" s="81">
        <f ca="1">FD184</f>
        <v>350.68571428571431</v>
      </c>
      <c r="G184" s="100" t="str">
        <f>D184</f>
        <v>Dominican Republic</v>
      </c>
      <c r="H184" s="80">
        <f>INDEX(_Inf_Data,MATCH($D184,_Inf_Country,0),MATCH(H$3,_Inf_Day,0))</f>
        <v>0</v>
      </c>
      <c r="I184" s="80">
        <f>INDEX(_Inf_Data,MATCH($D184,_Inf_Country,0),MATCH(I$3,_Inf_Day,0))-INDEX(_Inf_Data,MATCH($D184,_Inf_Country,0),MATCH(H$3,_Inf_Day,0))*$C$2</f>
        <v>0</v>
      </c>
      <c r="J184" s="80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0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0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0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0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0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0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0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0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0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0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0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0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0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0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0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0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0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0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0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0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0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0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0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0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0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0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0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0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0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0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0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0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0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0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0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0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0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.2</v>
      </c>
      <c r="AV184" s="80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.2</v>
      </c>
      <c r="AW184" s="80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.2</v>
      </c>
      <c r="AX184" s="80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.2</v>
      </c>
      <c r="AY184" s="80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.2</v>
      </c>
      <c r="AZ184" s="80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.2</v>
      </c>
      <c r="BA184" s="80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.2</v>
      </c>
      <c r="BB184" s="80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.8</v>
      </c>
      <c r="BC184" s="80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.8</v>
      </c>
      <c r="BD184" s="80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.8</v>
      </c>
      <c r="BE184" s="80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.6</v>
      </c>
      <c r="BF184" s="80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.6</v>
      </c>
      <c r="BG184" s="80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0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1.2</v>
      </c>
      <c r="BI184" s="80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1.2</v>
      </c>
      <c r="BJ184" s="80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1.2</v>
      </c>
      <c r="BK184" s="80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3.2</v>
      </c>
      <c r="BL184" s="80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3.2</v>
      </c>
      <c r="BM184" s="80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4.5999999999999996</v>
      </c>
      <c r="BN184" s="80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12.2</v>
      </c>
      <c r="BO184" s="80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20.2</v>
      </c>
      <c r="BP184" s="80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36.200000000000003</v>
      </c>
      <c r="BQ184" s="80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44.8</v>
      </c>
      <c r="BR184" s="80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55.6</v>
      </c>
      <c r="BS184" s="80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64</v>
      </c>
      <c r="BT184" s="80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75.2</v>
      </c>
      <c r="BU184" s="80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75.8</v>
      </c>
      <c r="BV184" s="80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94.8</v>
      </c>
      <c r="BW184" s="80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109.4</v>
      </c>
      <c r="BX184" s="80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101.8</v>
      </c>
      <c r="BY184" s="80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124.2</v>
      </c>
      <c r="BZ184" s="80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140.6</v>
      </c>
      <c r="CA184" s="80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132.19999999999999</v>
      </c>
      <c r="CB184" s="80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125.8</v>
      </c>
      <c r="CC184" s="80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17.4</v>
      </c>
      <c r="CD184" s="80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127.2</v>
      </c>
      <c r="CE184" s="80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08.8</v>
      </c>
      <c r="CF184" s="80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15.2</v>
      </c>
      <c r="CG184" s="80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124.6</v>
      </c>
      <c r="CH184" s="80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172.2</v>
      </c>
      <c r="CI184" s="80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175</v>
      </c>
      <c r="CJ184" s="80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186.2</v>
      </c>
      <c r="CK184" s="80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202.2</v>
      </c>
      <c r="CL184" s="80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211.2</v>
      </c>
      <c r="CM184" s="80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187.4</v>
      </c>
      <c r="CN184" s="80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198.8</v>
      </c>
      <c r="CO184" s="80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199.2</v>
      </c>
      <c r="CP184" s="80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231.8</v>
      </c>
      <c r="CQ184" s="80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233.6</v>
      </c>
      <c r="CR184" s="80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278.8</v>
      </c>
      <c r="CS184" s="80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270</v>
      </c>
      <c r="CT184" s="80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257.8</v>
      </c>
      <c r="CU184" s="80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234.8</v>
      </c>
      <c r="CV184" s="80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241.6</v>
      </c>
      <c r="CW184" s="80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213.8</v>
      </c>
      <c r="CX184" s="80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192.4</v>
      </c>
      <c r="CY184" s="80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218.2</v>
      </c>
      <c r="CZ184" s="80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198.6</v>
      </c>
      <c r="DA184" s="80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174.6</v>
      </c>
      <c r="DB184" s="80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180.6</v>
      </c>
      <c r="DC184" s="80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209.2</v>
      </c>
      <c r="DD184" s="80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230.6</v>
      </c>
      <c r="DE184" s="80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257</v>
      </c>
      <c r="DF184" s="80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07.60000000000002</v>
      </c>
      <c r="DG184" s="80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316.60000000000002</v>
      </c>
      <c r="DH184" s="80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301.60000000000002</v>
      </c>
      <c r="DI184" s="80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303.8</v>
      </c>
      <c r="DJ184" s="80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303.39999999999998</v>
      </c>
      <c r="DK184" s="80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284.39999999999998</v>
      </c>
      <c r="DL184" s="80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329.4</v>
      </c>
      <c r="DM184" s="80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373.4</v>
      </c>
      <c r="DN184" s="80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365.4</v>
      </c>
      <c r="DO184" s="80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361</v>
      </c>
      <c r="DP184" s="80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364</v>
      </c>
      <c r="DQ184" s="80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287.60000000000002</v>
      </c>
      <c r="DR184" s="80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278.39999999999998</v>
      </c>
      <c r="DS184" s="80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295.2</v>
      </c>
      <c r="DT184" s="80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282.8</v>
      </c>
      <c r="DU184" s="80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305.8</v>
      </c>
      <c r="DV184" s="80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380.6</v>
      </c>
      <c r="DW184" s="80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347.6</v>
      </c>
      <c r="DX184" s="80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309.39999999999998</v>
      </c>
      <c r="DY184" s="80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335</v>
      </c>
      <c r="DZ184" s="80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339.4</v>
      </c>
      <c r="EA184" s="80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315.60000000000002</v>
      </c>
      <c r="EB184" s="80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319.2</v>
      </c>
      <c r="EC184" s="80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321.39999999999998</v>
      </c>
      <c r="ED184" s="80">
        <f>(INDEX(_Inf_Data,MATCH($D184,_Inf_Country,0),MATCH(ED$3,_Inf_Day,0))-INDEX(_Inf_Data,MATCH($D184,_Inf_Country,0),MATCH(ED$3-1,_Inf_Day,0))*$C$2
+INDEX(_Inf_Data,MATCH($D184,_Inf_Country,0),MATCH(ED$3-1,_Inf_Day,0))-INDEX(_Inf_Data,MATCH($D184,_Inf_Country,0),MATCH(ED$3-2,_Inf_Day,0))*$C$2
+INDEX(_Inf_Data,MATCH($D184,_Inf_Country,0),MATCH(ED$3-2,_Inf_Day,0))-INDEX(_Inf_Data,MATCH($D184,_Inf_Country,0),MATCH(ED$3-3,_Inf_Day,0))*$C$2
+INDEX(_Inf_Data,MATCH($D184,_Inf_Country,0),MATCH(ED$3-3,_Inf_Day,0))-INDEX(_Inf_Data,MATCH($D184,_Inf_Country,0),MATCH(ED$3-4,_Inf_Day,0))*$C$2
+INDEX(_Inf_Data,MATCH($D184,_Inf_Country,0),MATCH(ED$3-4,_Inf_Day,0))-INDEX(_Inf_Data,MATCH($D184,_Inf_Country,0),MATCH(ED$3-5,_Inf_Day,0))*$C$2)/5</f>
        <v>346.8</v>
      </c>
      <c r="EE184" s="80">
        <f>(INDEX(_Inf_Data,MATCH($D184,_Inf_Country,0),MATCH(EE$3,_Inf_Day,0))-INDEX(_Inf_Data,MATCH($D184,_Inf_Country,0),MATCH(EE$3-1,_Inf_Day,0))*$C$2
+INDEX(_Inf_Data,MATCH($D184,_Inf_Country,0),MATCH(EE$3-1,_Inf_Day,0))-INDEX(_Inf_Data,MATCH($D184,_Inf_Country,0),MATCH(EE$3-2,_Inf_Day,0))*$C$2
+INDEX(_Inf_Data,MATCH($D184,_Inf_Country,0),MATCH(EE$3-2,_Inf_Day,0))-INDEX(_Inf_Data,MATCH($D184,_Inf_Country,0),MATCH(EE$3-3,_Inf_Day,0))*$C$2
+INDEX(_Inf_Data,MATCH($D184,_Inf_Country,0),MATCH(EE$3-3,_Inf_Day,0))-INDEX(_Inf_Data,MATCH($D184,_Inf_Country,0),MATCH(EE$3-4,_Inf_Day,0))*$C$2
+INDEX(_Inf_Data,MATCH($D184,_Inf_Country,0),MATCH(EE$3-4,_Inf_Day,0))-INDEX(_Inf_Data,MATCH($D184,_Inf_Country,0),MATCH(EE$3-5,_Inf_Day,0))*$C$2)/5</f>
        <v>329.2</v>
      </c>
      <c r="EF184" s="80">
        <f>(INDEX(_Inf_Data,MATCH($D184,_Inf_Country,0),MATCH(EF$3,_Inf_Day,0))-INDEX(_Inf_Data,MATCH($D184,_Inf_Country,0),MATCH(EF$3-1,_Inf_Day,0))*$C$2
+INDEX(_Inf_Data,MATCH($D184,_Inf_Country,0),MATCH(EF$3-1,_Inf_Day,0))-INDEX(_Inf_Data,MATCH($D184,_Inf_Country,0),MATCH(EF$3-2,_Inf_Day,0))*$C$2
+INDEX(_Inf_Data,MATCH($D184,_Inf_Country,0),MATCH(EF$3-2,_Inf_Day,0))-INDEX(_Inf_Data,MATCH($D184,_Inf_Country,0),MATCH(EF$3-3,_Inf_Day,0))*$C$2
+INDEX(_Inf_Data,MATCH($D184,_Inf_Country,0),MATCH(EF$3-3,_Inf_Day,0))-INDEX(_Inf_Data,MATCH($D184,_Inf_Country,0),MATCH(EF$3-4,_Inf_Day,0))*$C$2
+INDEX(_Inf_Data,MATCH($D184,_Inf_Country,0),MATCH(EF$3-4,_Inf_Day,0))-INDEX(_Inf_Data,MATCH($D184,_Inf_Country,0),MATCH(EF$3-5,_Inf_Day,0))*$C$2)/5</f>
        <v>346</v>
      </c>
      <c r="EG184" s="80">
        <f>(INDEX(_Inf_Data,MATCH($D184,_Inf_Country,0),MATCH(EG$3,_Inf_Day,0))-INDEX(_Inf_Data,MATCH($D184,_Inf_Country,0),MATCH(EG$3-1,_Inf_Day,0))*$C$2
+INDEX(_Inf_Data,MATCH($D184,_Inf_Country,0),MATCH(EG$3-1,_Inf_Day,0))-INDEX(_Inf_Data,MATCH($D184,_Inf_Country,0),MATCH(EG$3-2,_Inf_Day,0))*$C$2
+INDEX(_Inf_Data,MATCH($D184,_Inf_Country,0),MATCH(EG$3-2,_Inf_Day,0))-INDEX(_Inf_Data,MATCH($D184,_Inf_Country,0),MATCH(EG$3-3,_Inf_Day,0))*$C$2
+INDEX(_Inf_Data,MATCH($D184,_Inf_Country,0),MATCH(EG$3-3,_Inf_Day,0))-INDEX(_Inf_Data,MATCH($D184,_Inf_Country,0),MATCH(EG$3-4,_Inf_Day,0))*$C$2
+INDEX(_Inf_Data,MATCH($D184,_Inf_Country,0),MATCH(EG$3-4,_Inf_Day,0))-INDEX(_Inf_Data,MATCH($D184,_Inf_Country,0),MATCH(EG$3-5,_Inf_Day,0))*$C$2)/5</f>
        <v>367</v>
      </c>
      <c r="EH184" s="80">
        <f>(INDEX(_Inf_Data,MATCH($D184,_Inf_Country,0),MATCH(EH$3,_Inf_Day,0))-INDEX(_Inf_Data,MATCH($D184,_Inf_Country,0),MATCH(EH$3-1,_Inf_Day,0))*$C$2
+INDEX(_Inf_Data,MATCH($D184,_Inf_Country,0),MATCH(EH$3-1,_Inf_Day,0))-INDEX(_Inf_Data,MATCH($D184,_Inf_Country,0),MATCH(EH$3-2,_Inf_Day,0))*$C$2
+INDEX(_Inf_Data,MATCH($D184,_Inf_Country,0),MATCH(EH$3-2,_Inf_Day,0))-INDEX(_Inf_Data,MATCH($D184,_Inf_Country,0),MATCH(EH$3-3,_Inf_Day,0))*$C$2
+INDEX(_Inf_Data,MATCH($D184,_Inf_Country,0),MATCH(EH$3-3,_Inf_Day,0))-INDEX(_Inf_Data,MATCH($D184,_Inf_Country,0),MATCH(EH$3-4,_Inf_Day,0))*$C$2
+INDEX(_Inf_Data,MATCH($D184,_Inf_Country,0),MATCH(EH$3-4,_Inf_Day,0))-INDEX(_Inf_Data,MATCH($D184,_Inf_Country,0),MATCH(EH$3-5,_Inf_Day,0))*$C$2)/5</f>
        <v>404.2</v>
      </c>
      <c r="EI184" s="80">
        <f>(INDEX(_Inf_Data,MATCH($D184,_Inf_Country,0),MATCH(EI$3,_Inf_Day,0))-INDEX(_Inf_Data,MATCH($D184,_Inf_Country,0),MATCH(EI$3-1,_Inf_Day,0))*$C$2
+INDEX(_Inf_Data,MATCH($D184,_Inf_Country,0),MATCH(EI$3-1,_Inf_Day,0))-INDEX(_Inf_Data,MATCH($D184,_Inf_Country,0),MATCH(EI$3-2,_Inf_Day,0))*$C$2
+INDEX(_Inf_Data,MATCH($D184,_Inf_Country,0),MATCH(EI$3-2,_Inf_Day,0))-INDEX(_Inf_Data,MATCH($D184,_Inf_Country,0),MATCH(EI$3-3,_Inf_Day,0))*$C$2
+INDEX(_Inf_Data,MATCH($D184,_Inf_Country,0),MATCH(EI$3-3,_Inf_Day,0))-INDEX(_Inf_Data,MATCH($D184,_Inf_Country,0),MATCH(EI$3-4,_Inf_Day,0))*$C$2
+INDEX(_Inf_Data,MATCH($D184,_Inf_Country,0),MATCH(EI$3-4,_Inf_Day,0))-INDEX(_Inf_Data,MATCH($D184,_Inf_Country,0),MATCH(EI$3-5,_Inf_Day,0))*$C$2)/5</f>
        <v>369.8</v>
      </c>
      <c r="EJ184" s="80">
        <f>(INDEX(_Inf_Data,MATCH($D184,_Inf_Country,0),MATCH(EJ$3,_Inf_Day,0))-INDEX(_Inf_Data,MATCH($D184,_Inf_Country,0),MATCH(EJ$3-1,_Inf_Day,0))*$C$2
+INDEX(_Inf_Data,MATCH($D184,_Inf_Country,0),MATCH(EJ$3-1,_Inf_Day,0))-INDEX(_Inf_Data,MATCH($D184,_Inf_Country,0),MATCH(EJ$3-2,_Inf_Day,0))*$C$2
+INDEX(_Inf_Data,MATCH($D184,_Inf_Country,0),MATCH(EJ$3-2,_Inf_Day,0))-INDEX(_Inf_Data,MATCH($D184,_Inf_Country,0),MATCH(EJ$3-3,_Inf_Day,0))*$C$2
+INDEX(_Inf_Data,MATCH($D184,_Inf_Country,0),MATCH(EJ$3-3,_Inf_Day,0))-INDEX(_Inf_Data,MATCH($D184,_Inf_Country,0),MATCH(EJ$3-4,_Inf_Day,0))*$C$2
+INDEX(_Inf_Data,MATCH($D184,_Inf_Country,0),MATCH(EJ$3-4,_Inf_Day,0))-INDEX(_Inf_Data,MATCH($D184,_Inf_Country,0),MATCH(EJ$3-5,_Inf_Day,0))*$C$2)/5</f>
        <v>336.8</v>
      </c>
      <c r="EK184" s="80">
        <f>(INDEX(_Inf_Data,MATCH($D184,_Inf_Country,0),MATCH(EK$3,_Inf_Day,0))-INDEX(_Inf_Data,MATCH($D184,_Inf_Country,0),MATCH(EK$3-1,_Inf_Day,0))*$C$2
+INDEX(_Inf_Data,MATCH($D184,_Inf_Country,0),MATCH(EK$3-1,_Inf_Day,0))-INDEX(_Inf_Data,MATCH($D184,_Inf_Country,0),MATCH(EK$3-2,_Inf_Day,0))*$C$2
+INDEX(_Inf_Data,MATCH($D184,_Inf_Country,0),MATCH(EK$3-2,_Inf_Day,0))-INDEX(_Inf_Data,MATCH($D184,_Inf_Country,0),MATCH(EK$3-3,_Inf_Day,0))*$C$2
+INDEX(_Inf_Data,MATCH($D184,_Inf_Country,0),MATCH(EK$3-3,_Inf_Day,0))-INDEX(_Inf_Data,MATCH($D184,_Inf_Country,0),MATCH(EK$3-4,_Inf_Day,0))*$C$2
+INDEX(_Inf_Data,MATCH($D184,_Inf_Country,0),MATCH(EK$3-4,_Inf_Day,0))-INDEX(_Inf_Data,MATCH($D184,_Inf_Country,0),MATCH(EK$3-5,_Inf_Day,0))*$C$2)/5</f>
        <v>301.8</v>
      </c>
      <c r="EL184" s="80" t="e">
        <f>(INDEX(_Inf_Data,MATCH($D184,_Inf_Country,0),MATCH(EL$3,_Inf_Day,0))-INDEX(_Inf_Data,MATCH($D184,_Inf_Country,0),MATCH(EL$3-1,_Inf_Day,0))*$C$2
+INDEX(_Inf_Data,MATCH($D184,_Inf_Country,0),MATCH(EL$3-1,_Inf_Day,0))-INDEX(_Inf_Data,MATCH($D184,_Inf_Country,0),MATCH(EL$3-2,_Inf_Day,0))*$C$2
+INDEX(_Inf_Data,MATCH($D184,_Inf_Country,0),MATCH(EL$3-2,_Inf_Day,0))-INDEX(_Inf_Data,MATCH($D184,_Inf_Country,0),MATCH(EL$3-3,_Inf_Day,0))*$C$2
+INDEX(_Inf_Data,MATCH($D184,_Inf_Country,0),MATCH(EL$3-3,_Inf_Day,0))-INDEX(_Inf_Data,MATCH($D184,_Inf_Country,0),MATCH(EL$3-4,_Inf_Day,0))*$C$2
+INDEX(_Inf_Data,MATCH($D184,_Inf_Country,0),MATCH(EL$3-4,_Inf_Day,0))-INDEX(_Inf_Data,MATCH($D184,_Inf_Country,0),MATCH(EL$3-5,_Inf_Day,0))*$C$2)/5</f>
        <v>#N/A</v>
      </c>
      <c r="EM184" s="80" t="e">
        <f>(INDEX(_Inf_Data,MATCH($D184,_Inf_Country,0),MATCH(EM$3,_Inf_Day,0))-INDEX(_Inf_Data,MATCH($D184,_Inf_Country,0),MATCH(EM$3-1,_Inf_Day,0))*$C$2
+INDEX(_Inf_Data,MATCH($D184,_Inf_Country,0),MATCH(EM$3-1,_Inf_Day,0))-INDEX(_Inf_Data,MATCH($D184,_Inf_Country,0),MATCH(EM$3-2,_Inf_Day,0))*$C$2
+INDEX(_Inf_Data,MATCH($D184,_Inf_Country,0),MATCH(EM$3-2,_Inf_Day,0))-INDEX(_Inf_Data,MATCH($D184,_Inf_Country,0),MATCH(EM$3-3,_Inf_Day,0))*$C$2
+INDEX(_Inf_Data,MATCH($D184,_Inf_Country,0),MATCH(EM$3-3,_Inf_Day,0))-INDEX(_Inf_Data,MATCH($D184,_Inf_Country,0),MATCH(EM$3-4,_Inf_Day,0))*$C$2
+INDEX(_Inf_Data,MATCH($D184,_Inf_Country,0),MATCH(EM$3-4,_Inf_Day,0))-INDEX(_Inf_Data,MATCH($D184,_Inf_Country,0),MATCH(EM$3-5,_Inf_Day,0))*$C$2)/5</f>
        <v>#N/A</v>
      </c>
      <c r="EN184" s="80" t="e">
        <f>(INDEX(_Inf_Data,MATCH($D184,_Inf_Country,0),MATCH(EN$3,_Inf_Day,0))-INDEX(_Inf_Data,MATCH($D184,_Inf_Country,0),MATCH(EN$3-1,_Inf_Day,0))*$C$2
+INDEX(_Inf_Data,MATCH($D184,_Inf_Country,0),MATCH(EN$3-1,_Inf_Day,0))-INDEX(_Inf_Data,MATCH($D184,_Inf_Country,0),MATCH(EN$3-2,_Inf_Day,0))*$C$2
+INDEX(_Inf_Data,MATCH($D184,_Inf_Country,0),MATCH(EN$3-2,_Inf_Day,0))-INDEX(_Inf_Data,MATCH($D184,_Inf_Country,0),MATCH(EN$3-3,_Inf_Day,0))*$C$2
+INDEX(_Inf_Data,MATCH($D184,_Inf_Country,0),MATCH(EN$3-3,_Inf_Day,0))-INDEX(_Inf_Data,MATCH($D184,_Inf_Country,0),MATCH(EN$3-4,_Inf_Day,0))*$C$2
+INDEX(_Inf_Data,MATCH($D184,_Inf_Country,0),MATCH(EN$3-4,_Inf_Day,0))-INDEX(_Inf_Data,MATCH($D184,_Inf_Country,0),MATCH(EN$3-5,_Inf_Day,0))*$C$2)/5</f>
        <v>#N/A</v>
      </c>
      <c r="EO184" s="80" t="e">
        <f>(INDEX(_Inf_Data,MATCH($D184,_Inf_Country,0),MATCH(EO$3,_Inf_Day,0))-INDEX(_Inf_Data,MATCH($D184,_Inf_Country,0),MATCH(EO$3-1,_Inf_Day,0))*$C$2
+INDEX(_Inf_Data,MATCH($D184,_Inf_Country,0),MATCH(EO$3-1,_Inf_Day,0))-INDEX(_Inf_Data,MATCH($D184,_Inf_Country,0),MATCH(EO$3-2,_Inf_Day,0))*$C$2
+INDEX(_Inf_Data,MATCH($D184,_Inf_Country,0),MATCH(EO$3-2,_Inf_Day,0))-INDEX(_Inf_Data,MATCH($D184,_Inf_Country,0),MATCH(EO$3-3,_Inf_Day,0))*$C$2
+INDEX(_Inf_Data,MATCH($D184,_Inf_Country,0),MATCH(EO$3-3,_Inf_Day,0))-INDEX(_Inf_Data,MATCH($D184,_Inf_Country,0),MATCH(EO$3-4,_Inf_Day,0))*$C$2
+INDEX(_Inf_Data,MATCH($D184,_Inf_Country,0),MATCH(EO$3-4,_Inf_Day,0))-INDEX(_Inf_Data,MATCH($D184,_Inf_Country,0),MATCH(EO$3-5,_Inf_Day,0))*$C$2)/5</f>
        <v>#N/A</v>
      </c>
      <c r="EP184" s="80" t="e">
        <f>(INDEX(_Inf_Data,MATCH($D184,_Inf_Country,0),MATCH(EP$3,_Inf_Day,0))-INDEX(_Inf_Data,MATCH($D184,_Inf_Country,0),MATCH(EP$3-1,_Inf_Day,0))*$C$2
+INDEX(_Inf_Data,MATCH($D184,_Inf_Country,0),MATCH(EP$3-1,_Inf_Day,0))-INDEX(_Inf_Data,MATCH($D184,_Inf_Country,0),MATCH(EP$3-2,_Inf_Day,0))*$C$2
+INDEX(_Inf_Data,MATCH($D184,_Inf_Country,0),MATCH(EP$3-2,_Inf_Day,0))-INDEX(_Inf_Data,MATCH($D184,_Inf_Country,0),MATCH(EP$3-3,_Inf_Day,0))*$C$2
+INDEX(_Inf_Data,MATCH($D184,_Inf_Country,0),MATCH(EP$3-3,_Inf_Day,0))-INDEX(_Inf_Data,MATCH($D184,_Inf_Country,0),MATCH(EP$3-4,_Inf_Day,0))*$C$2
+INDEX(_Inf_Data,MATCH($D184,_Inf_Country,0),MATCH(EP$3-4,_Inf_Day,0))-INDEX(_Inf_Data,MATCH($D184,_Inf_Country,0),MATCH(EP$3-5,_Inf_Day,0))*$C$2)/5</f>
        <v>#N/A</v>
      </c>
      <c r="EQ184" s="80" t="e">
        <f>(INDEX(_Inf_Data,MATCH($D184,_Inf_Country,0),MATCH(EQ$3,_Inf_Day,0))-INDEX(_Inf_Data,MATCH($D184,_Inf_Country,0),MATCH(EQ$3-1,_Inf_Day,0))*$C$2
+INDEX(_Inf_Data,MATCH($D184,_Inf_Country,0),MATCH(EQ$3-1,_Inf_Day,0))-INDEX(_Inf_Data,MATCH($D184,_Inf_Country,0),MATCH(EQ$3-2,_Inf_Day,0))*$C$2
+INDEX(_Inf_Data,MATCH($D184,_Inf_Country,0),MATCH(EQ$3-2,_Inf_Day,0))-INDEX(_Inf_Data,MATCH($D184,_Inf_Country,0),MATCH(EQ$3-3,_Inf_Day,0))*$C$2
+INDEX(_Inf_Data,MATCH($D184,_Inf_Country,0),MATCH(EQ$3-3,_Inf_Day,0))-INDEX(_Inf_Data,MATCH($D184,_Inf_Country,0),MATCH(EQ$3-4,_Inf_Day,0))*$C$2
+INDEX(_Inf_Data,MATCH($D184,_Inf_Country,0),MATCH(EQ$3-4,_Inf_Day,0))-INDEX(_Inf_Data,MATCH($D184,_Inf_Country,0),MATCH(EQ$3-5,_Inf_Day,0))*$C$2)/5</f>
        <v>#N/A</v>
      </c>
      <c r="ER184" s="80" t="e">
        <f>(INDEX(_Inf_Data,MATCH($D184,_Inf_Country,0),MATCH(ER$3,_Inf_Day,0))-INDEX(_Inf_Data,MATCH($D184,_Inf_Country,0),MATCH(ER$3-1,_Inf_Day,0))*$C$2
+INDEX(_Inf_Data,MATCH($D184,_Inf_Country,0),MATCH(ER$3-1,_Inf_Day,0))-INDEX(_Inf_Data,MATCH($D184,_Inf_Country,0),MATCH(ER$3-2,_Inf_Day,0))*$C$2
+INDEX(_Inf_Data,MATCH($D184,_Inf_Country,0),MATCH(ER$3-2,_Inf_Day,0))-INDEX(_Inf_Data,MATCH($D184,_Inf_Country,0),MATCH(ER$3-3,_Inf_Day,0))*$C$2
+INDEX(_Inf_Data,MATCH($D184,_Inf_Country,0),MATCH(ER$3-3,_Inf_Day,0))-INDEX(_Inf_Data,MATCH($D184,_Inf_Country,0),MATCH(ER$3-4,_Inf_Day,0))*$C$2
+INDEX(_Inf_Data,MATCH($D184,_Inf_Country,0),MATCH(ER$3-4,_Inf_Day,0))-INDEX(_Inf_Data,MATCH($D184,_Inf_Country,0),MATCH(ER$3-5,_Inf_Day,0))*$C$2)/5</f>
        <v>#N/A</v>
      </c>
      <c r="ES184" s="80" t="e">
        <f>(INDEX(_Inf_Data,MATCH($D184,_Inf_Country,0),MATCH(ES$3,_Inf_Day,0))-INDEX(_Inf_Data,MATCH($D184,_Inf_Country,0),MATCH(ES$3-1,_Inf_Day,0))*$C$2
+INDEX(_Inf_Data,MATCH($D184,_Inf_Country,0),MATCH(ES$3-1,_Inf_Day,0))-INDEX(_Inf_Data,MATCH($D184,_Inf_Country,0),MATCH(ES$3-2,_Inf_Day,0))*$C$2
+INDEX(_Inf_Data,MATCH($D184,_Inf_Country,0),MATCH(ES$3-2,_Inf_Day,0))-INDEX(_Inf_Data,MATCH($D184,_Inf_Country,0),MATCH(ES$3-3,_Inf_Day,0))*$C$2
+INDEX(_Inf_Data,MATCH($D184,_Inf_Country,0),MATCH(ES$3-3,_Inf_Day,0))-INDEX(_Inf_Data,MATCH($D184,_Inf_Country,0),MATCH(ES$3-4,_Inf_Day,0))*$C$2
+INDEX(_Inf_Data,MATCH($D184,_Inf_Country,0),MATCH(ES$3-4,_Inf_Day,0))-INDEX(_Inf_Data,MATCH($D184,_Inf_Country,0),MATCH(ES$3-5,_Inf_Day,0))*$C$2)/5</f>
        <v>#N/A</v>
      </c>
      <c r="ET184" s="80" t="e">
        <f>(INDEX(_Inf_Data,MATCH($D184,_Inf_Country,0),MATCH(ET$3,_Inf_Day,0))-INDEX(_Inf_Data,MATCH($D184,_Inf_Country,0),MATCH(ET$3-1,_Inf_Day,0))*$C$2
+INDEX(_Inf_Data,MATCH($D184,_Inf_Country,0),MATCH(ET$3-1,_Inf_Day,0))-INDEX(_Inf_Data,MATCH($D184,_Inf_Country,0),MATCH(ET$3-2,_Inf_Day,0))*$C$2
+INDEX(_Inf_Data,MATCH($D184,_Inf_Country,0),MATCH(ET$3-2,_Inf_Day,0))-INDEX(_Inf_Data,MATCH($D184,_Inf_Country,0),MATCH(ET$3-3,_Inf_Day,0))*$C$2
+INDEX(_Inf_Data,MATCH($D184,_Inf_Country,0),MATCH(ET$3-3,_Inf_Day,0))-INDEX(_Inf_Data,MATCH($D184,_Inf_Country,0),MATCH(ET$3-4,_Inf_Day,0))*$C$2
+INDEX(_Inf_Data,MATCH($D184,_Inf_Country,0),MATCH(ET$3-4,_Inf_Day,0))-INDEX(_Inf_Data,MATCH($D184,_Inf_Country,0),MATCH(ET$3-5,_Inf_Day,0))*$C$2)/5</f>
        <v>#N/A</v>
      </c>
      <c r="EU184">
        <v>1</v>
      </c>
      <c r="EW184" s="10">
        <f ca="1">HLOOKUP(TODAY()-EW$3,$B$3:$ET$253,ROW()-2)</f>
        <v>329.2</v>
      </c>
      <c r="EX184" s="10">
        <f ca="1">HLOOKUP(TODAY()-EX$3,$B$3:$ET$253,ROW()-2)</f>
        <v>346</v>
      </c>
      <c r="EY184" s="10">
        <f ca="1">HLOOKUP(TODAY()-EY$3,$B$3:$ET$253,ROW()-2)</f>
        <v>367</v>
      </c>
      <c r="EZ184" s="10">
        <f ca="1">HLOOKUP(TODAY()-EZ$3,$B$3:$ET$253,ROW()-2)</f>
        <v>404.2</v>
      </c>
      <c r="FA184" s="10">
        <f ca="1">HLOOKUP(TODAY()-FA$3,$B$3:$ET$253,ROW()-2)</f>
        <v>369.8</v>
      </c>
      <c r="FB184" s="10">
        <f ca="1">HLOOKUP(TODAY()-FB$3,$B$3:$ET$253,ROW()-2)</f>
        <v>336.8</v>
      </c>
      <c r="FC184" s="10">
        <f ca="1">HLOOKUP(TODAY()-FC$3,$B$3:$ET$253,ROW()-2)</f>
        <v>301.8</v>
      </c>
      <c r="FD184" s="10">
        <f ca="1">SUM(EW184:FC184)/7</f>
        <v>350.68571428571431</v>
      </c>
      <c r="FE184" s="10" t="b">
        <f ca="1">MAX(EW184:FC184)=FF184</f>
        <v>1</v>
      </c>
      <c r="FF184" s="10">
        <f t="array" ref="FF184">MAX(IF(ISNA(J184:ET184),"",J184:ET184))</f>
        <v>404.2</v>
      </c>
      <c r="FG184" s="52">
        <f ca="1">FD184/FF184</f>
        <v>0.867604439103697</v>
      </c>
      <c r="FH184" t="str">
        <f>C184</f>
        <v>SouthAmerica</v>
      </c>
      <c r="FI184" t="str">
        <f>D184</f>
        <v>Dominican Republic</v>
      </c>
      <c r="FJ184" s="10">
        <f>FF184</f>
        <v>404.2</v>
      </c>
      <c r="FK184" s="10">
        <f ca="1">E184</f>
        <v>18040</v>
      </c>
      <c r="FL184">
        <f ca="1">IF(FG184&lt;$FL$2,$A184,0)</f>
        <v>0</v>
      </c>
      <c r="FM184">
        <f ca="1">IF(AND($FG184&gt;=$FL$2,$FG184&lt;$FM$2),$A184,0)</f>
        <v>0</v>
      </c>
      <c r="FN184">
        <f ca="1">IF(AND($FG184&gt;=$FM$2,$FG184&lt;$FN$2),$A184,0)</f>
        <v>0</v>
      </c>
      <c r="FO184">
        <f ca="1">IF(AND($FG184&gt;=$FN$2,$FG184&lt;$FO$2),$A184,0)</f>
        <v>0</v>
      </c>
      <c r="FP184">
        <f ca="1">IF(FG184&gt;=$FO$2,A184,0)</f>
        <v>10100000</v>
      </c>
    </row>
    <row r="185" spans="1:172" ht="30" customHeight="1" x14ac:dyDescent="0.25">
      <c r="A185" s="81">
        <f>VLOOKUP(D185,Countries!$D$5:$F$254,3,FALSE)</f>
        <v>30100000</v>
      </c>
      <c r="B185" s="86">
        <f ca="1">FG185</f>
        <v>0.8795268949912578</v>
      </c>
      <c r="C185" s="80" t="str">
        <f>VLOOKUP(D185,Countries!$D$5:$E$254,2,FALSE)</f>
        <v>SouthAmerica</v>
      </c>
      <c r="D185" s="80" t="str">
        <f>Infections!A136</f>
        <v>Peru</v>
      </c>
      <c r="E185" s="81">
        <f ca="1">INDEX(_Inf_Data,MATCH($D185,_Inf_Country,0),MATCH(E$2,_Inf_Day,0))</f>
        <v>178914</v>
      </c>
      <c r="F185" s="81">
        <f ca="1">FD185</f>
        <v>6108.3142857142857</v>
      </c>
      <c r="G185" s="100" t="str">
        <f>D185</f>
        <v>Peru</v>
      </c>
      <c r="H185" s="80">
        <f>INDEX(_Inf_Data,MATCH($D185,_Inf_Country,0),MATCH(H$3,_Inf_Day,0))</f>
        <v>0</v>
      </c>
      <c r="I185" s="80">
        <f>INDEX(_Inf_Data,MATCH($D185,_Inf_Country,0),MATCH(I$3,_Inf_Day,0))-INDEX(_Inf_Data,MATCH($D185,_Inf_Country,0),MATCH(H$3,_Inf_Day,0))*$C$2</f>
        <v>0</v>
      </c>
      <c r="J185" s="80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0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0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0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0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0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0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0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0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0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0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0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0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0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0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0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0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0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0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0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0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0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0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0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0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0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0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0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0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0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0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0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0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0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0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0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0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0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0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0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0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0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0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.2</v>
      </c>
      <c r="BA185" s="80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.2</v>
      </c>
      <c r="BB185" s="80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1.2</v>
      </c>
      <c r="BC185" s="80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1.4</v>
      </c>
      <c r="BD185" s="80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2.2000000000000002</v>
      </c>
      <c r="BE185" s="80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2</v>
      </c>
      <c r="BF185" s="80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2.8</v>
      </c>
      <c r="BG185" s="80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4.4000000000000004</v>
      </c>
      <c r="BH185" s="80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6.2</v>
      </c>
      <c r="BI185" s="80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6.4</v>
      </c>
      <c r="BJ185" s="80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15</v>
      </c>
      <c r="BK185" s="80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20.399999999999999</v>
      </c>
      <c r="BL185" s="80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23.4</v>
      </c>
      <c r="BM185" s="80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39.200000000000003</v>
      </c>
      <c r="BN185" s="80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38.200000000000003</v>
      </c>
      <c r="BO185" s="80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46.4</v>
      </c>
      <c r="BP185" s="80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49.2</v>
      </c>
      <c r="BQ185" s="80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50</v>
      </c>
      <c r="BR185" s="80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36.4</v>
      </c>
      <c r="BS185" s="80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49.2</v>
      </c>
      <c r="BT185" s="80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52.4</v>
      </c>
      <c r="BU185" s="80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54.4</v>
      </c>
      <c r="BV185" s="80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55.2</v>
      </c>
      <c r="BW185" s="80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87.2</v>
      </c>
      <c r="BX185" s="80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94</v>
      </c>
      <c r="BY185" s="80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97</v>
      </c>
      <c r="BZ185" s="80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137.6</v>
      </c>
      <c r="CA185" s="80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148.6</v>
      </c>
      <c r="CB185" s="80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148.6</v>
      </c>
      <c r="CC185" s="80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159.19999999999999</v>
      </c>
      <c r="CD185" s="80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243.2</v>
      </c>
      <c r="CE185" s="80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247.6</v>
      </c>
      <c r="CF185" s="80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308</v>
      </c>
      <c r="CG185" s="80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549.4</v>
      </c>
      <c r="CH185" s="80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702</v>
      </c>
      <c r="CI185" s="80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723.2</v>
      </c>
      <c r="CJ185" s="80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857.4</v>
      </c>
      <c r="CK185" s="80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913</v>
      </c>
      <c r="CL185" s="80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1088.4000000000001</v>
      </c>
      <c r="CM185" s="80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1009.4</v>
      </c>
      <c r="CN185" s="80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1115.5999999999999</v>
      </c>
      <c r="CO185" s="80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1128.5999999999999</v>
      </c>
      <c r="CP185" s="80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1194</v>
      </c>
      <c r="CQ185" s="80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927.2</v>
      </c>
      <c r="CR185" s="80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1065</v>
      </c>
      <c r="CS185" s="80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970</v>
      </c>
      <c r="CT185" s="80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1069.2</v>
      </c>
      <c r="CU185" s="80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1152.2</v>
      </c>
      <c r="CV185" s="80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298.8</v>
      </c>
      <c r="CW185" s="80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1204</v>
      </c>
      <c r="CX185" s="80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1801.2</v>
      </c>
      <c r="CY185" s="80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1936</v>
      </c>
      <c r="CZ185" s="80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1889.8</v>
      </c>
      <c r="DA185" s="80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2055.1999999999998</v>
      </c>
      <c r="DB185" s="80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2456.6</v>
      </c>
      <c r="DC185" s="80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2329</v>
      </c>
      <c r="DD185" s="80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2588.4</v>
      </c>
      <c r="DE185" s="80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2767</v>
      </c>
      <c r="DF185" s="80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2947.6</v>
      </c>
      <c r="DG185" s="80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2688.2</v>
      </c>
      <c r="DH185" s="80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2842.6</v>
      </c>
      <c r="DI185" s="80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2871.6</v>
      </c>
      <c r="DJ185" s="80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3198.4</v>
      </c>
      <c r="DK185" s="80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3183.8</v>
      </c>
      <c r="DL185" s="80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3528.6</v>
      </c>
      <c r="DM185" s="80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3223.6</v>
      </c>
      <c r="DN185" s="80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2801</v>
      </c>
      <c r="DO185" s="80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2706.6</v>
      </c>
      <c r="DP185" s="80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2891.8</v>
      </c>
      <c r="DQ185" s="80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3117.8</v>
      </c>
      <c r="DR185" s="80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3437.6</v>
      </c>
      <c r="DS185" s="80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3943.8</v>
      </c>
      <c r="DT185" s="80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4042.8</v>
      </c>
      <c r="DU185" s="80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3725.4</v>
      </c>
      <c r="DV185" s="80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3775.8</v>
      </c>
      <c r="DW185" s="80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3905</v>
      </c>
      <c r="DX185" s="80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4045.6</v>
      </c>
      <c r="DY185" s="80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3885</v>
      </c>
      <c r="DZ185" s="80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4164.2</v>
      </c>
      <c r="EA185" s="80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4095.2</v>
      </c>
      <c r="EB185" s="80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3991.8</v>
      </c>
      <c r="EC185" s="80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4196.3999999999996</v>
      </c>
      <c r="ED185" s="80">
        <f>(INDEX(_Inf_Data,MATCH($D185,_Inf_Country,0),MATCH(ED$3,_Inf_Day,0))-INDEX(_Inf_Data,MATCH($D185,_Inf_Country,0),MATCH(ED$3-1,_Inf_Day,0))*$C$2
+INDEX(_Inf_Data,MATCH($D185,_Inf_Country,0),MATCH(ED$3-1,_Inf_Day,0))-INDEX(_Inf_Data,MATCH($D185,_Inf_Country,0),MATCH(ED$3-2,_Inf_Day,0))*$C$2
+INDEX(_Inf_Data,MATCH($D185,_Inf_Country,0),MATCH(ED$3-2,_Inf_Day,0))-INDEX(_Inf_Data,MATCH($D185,_Inf_Country,0),MATCH(ED$3-3,_Inf_Day,0))*$C$2
+INDEX(_Inf_Data,MATCH($D185,_Inf_Country,0),MATCH(ED$3-3,_Inf_Day,0))-INDEX(_Inf_Data,MATCH($D185,_Inf_Country,0),MATCH(ED$3-4,_Inf_Day,0))*$C$2
+INDEX(_Inf_Data,MATCH($D185,_Inf_Country,0),MATCH(ED$3-4,_Inf_Day,0))-INDEX(_Inf_Data,MATCH($D185,_Inf_Country,0),MATCH(ED$3-5,_Inf_Day,0))*$C$2)/5</f>
        <v>4841.3999999999996</v>
      </c>
      <c r="EE185" s="80">
        <f>(INDEX(_Inf_Data,MATCH($D185,_Inf_Country,0),MATCH(EE$3,_Inf_Day,0))-INDEX(_Inf_Data,MATCH($D185,_Inf_Country,0),MATCH(EE$3-1,_Inf_Day,0))*$C$2
+INDEX(_Inf_Data,MATCH($D185,_Inf_Country,0),MATCH(EE$3-1,_Inf_Day,0))-INDEX(_Inf_Data,MATCH($D185,_Inf_Country,0),MATCH(EE$3-2,_Inf_Day,0))*$C$2
+INDEX(_Inf_Data,MATCH($D185,_Inf_Country,0),MATCH(EE$3-2,_Inf_Day,0))-INDEX(_Inf_Data,MATCH($D185,_Inf_Country,0),MATCH(EE$3-3,_Inf_Day,0))*$C$2
+INDEX(_Inf_Data,MATCH($D185,_Inf_Country,0),MATCH(EE$3-3,_Inf_Day,0))-INDEX(_Inf_Data,MATCH($D185,_Inf_Country,0),MATCH(EE$3-4,_Inf_Day,0))*$C$2
+INDEX(_Inf_Data,MATCH($D185,_Inf_Country,0),MATCH(EE$3-4,_Inf_Day,0))-INDEX(_Inf_Data,MATCH($D185,_Inf_Country,0),MATCH(EE$3-5,_Inf_Day,0))*$C$2)/5</f>
        <v>5205</v>
      </c>
      <c r="EF185" s="80">
        <f>(INDEX(_Inf_Data,MATCH($D185,_Inf_Country,0),MATCH(EF$3,_Inf_Day,0))-INDEX(_Inf_Data,MATCH($D185,_Inf_Country,0),MATCH(EF$3-1,_Inf_Day,0))*$C$2
+INDEX(_Inf_Data,MATCH($D185,_Inf_Country,0),MATCH(EF$3-1,_Inf_Day,0))-INDEX(_Inf_Data,MATCH($D185,_Inf_Country,0),MATCH(EF$3-2,_Inf_Day,0))*$C$2
+INDEX(_Inf_Data,MATCH($D185,_Inf_Country,0),MATCH(EF$3-2,_Inf_Day,0))-INDEX(_Inf_Data,MATCH($D185,_Inf_Country,0),MATCH(EF$3-3,_Inf_Day,0))*$C$2
+INDEX(_Inf_Data,MATCH($D185,_Inf_Country,0),MATCH(EF$3-3,_Inf_Day,0))-INDEX(_Inf_Data,MATCH($D185,_Inf_Country,0),MATCH(EF$3-4,_Inf_Day,0))*$C$2
+INDEX(_Inf_Data,MATCH($D185,_Inf_Country,0),MATCH(EF$3-4,_Inf_Day,0))-INDEX(_Inf_Data,MATCH($D185,_Inf_Country,0),MATCH(EF$3-5,_Inf_Day,0))*$C$2)/5</f>
        <v>5665.2</v>
      </c>
      <c r="EG185" s="80">
        <f>(INDEX(_Inf_Data,MATCH($D185,_Inf_Country,0),MATCH(EG$3,_Inf_Day,0))-INDEX(_Inf_Data,MATCH($D185,_Inf_Country,0),MATCH(EG$3-1,_Inf_Day,0))*$C$2
+INDEX(_Inf_Data,MATCH($D185,_Inf_Country,0),MATCH(EG$3-1,_Inf_Day,0))-INDEX(_Inf_Data,MATCH($D185,_Inf_Country,0),MATCH(EG$3-2,_Inf_Day,0))*$C$2
+INDEX(_Inf_Data,MATCH($D185,_Inf_Country,0),MATCH(EG$3-2,_Inf_Day,0))-INDEX(_Inf_Data,MATCH($D185,_Inf_Country,0),MATCH(EG$3-3,_Inf_Day,0))*$C$2
+INDEX(_Inf_Data,MATCH($D185,_Inf_Country,0),MATCH(EG$3-3,_Inf_Day,0))-INDEX(_Inf_Data,MATCH($D185,_Inf_Country,0),MATCH(EG$3-4,_Inf_Day,0))*$C$2
+INDEX(_Inf_Data,MATCH($D185,_Inf_Country,0),MATCH(EG$3-4,_Inf_Day,0))-INDEX(_Inf_Data,MATCH($D185,_Inf_Country,0),MATCH(EG$3-5,_Inf_Day,0))*$C$2)/5</f>
        <v>6338.4</v>
      </c>
      <c r="EH185" s="80">
        <f>(INDEX(_Inf_Data,MATCH($D185,_Inf_Country,0),MATCH(EH$3,_Inf_Day,0))-INDEX(_Inf_Data,MATCH($D185,_Inf_Country,0),MATCH(EH$3-1,_Inf_Day,0))*$C$2
+INDEX(_Inf_Data,MATCH($D185,_Inf_Country,0),MATCH(EH$3-1,_Inf_Day,0))-INDEX(_Inf_Data,MATCH($D185,_Inf_Country,0),MATCH(EH$3-2,_Inf_Day,0))*$C$2
+INDEX(_Inf_Data,MATCH($D185,_Inf_Country,0),MATCH(EH$3-2,_Inf_Day,0))-INDEX(_Inf_Data,MATCH($D185,_Inf_Country,0),MATCH(EH$3-3,_Inf_Day,0))*$C$2
+INDEX(_Inf_Data,MATCH($D185,_Inf_Country,0),MATCH(EH$3-3,_Inf_Day,0))-INDEX(_Inf_Data,MATCH($D185,_Inf_Country,0),MATCH(EH$3-4,_Inf_Day,0))*$C$2
+INDEX(_Inf_Data,MATCH($D185,_Inf_Country,0),MATCH(EH$3-4,_Inf_Day,0))-INDEX(_Inf_Data,MATCH($D185,_Inf_Country,0),MATCH(EH$3-5,_Inf_Day,0))*$C$2)/5</f>
        <v>6945</v>
      </c>
      <c r="EI185" s="80">
        <f>(INDEX(_Inf_Data,MATCH($D185,_Inf_Country,0),MATCH(EI$3,_Inf_Day,0))-INDEX(_Inf_Data,MATCH($D185,_Inf_Country,0),MATCH(EI$3-1,_Inf_Day,0))*$C$2
+INDEX(_Inf_Data,MATCH($D185,_Inf_Country,0),MATCH(EI$3-1,_Inf_Day,0))-INDEX(_Inf_Data,MATCH($D185,_Inf_Country,0),MATCH(EI$3-2,_Inf_Day,0))*$C$2
+INDEX(_Inf_Data,MATCH($D185,_Inf_Country,0),MATCH(EI$3-2,_Inf_Day,0))-INDEX(_Inf_Data,MATCH($D185,_Inf_Country,0),MATCH(EI$3-3,_Inf_Day,0))*$C$2
+INDEX(_Inf_Data,MATCH($D185,_Inf_Country,0),MATCH(EI$3-3,_Inf_Day,0))-INDEX(_Inf_Data,MATCH($D185,_Inf_Country,0),MATCH(EI$3-4,_Inf_Day,0))*$C$2
+INDEX(_Inf_Data,MATCH($D185,_Inf_Country,0),MATCH(EI$3-4,_Inf_Day,0))-INDEX(_Inf_Data,MATCH($D185,_Inf_Country,0),MATCH(EI$3-5,_Inf_Day,0))*$C$2)/5</f>
        <v>6826.8</v>
      </c>
      <c r="EJ185" s="80">
        <f>(INDEX(_Inf_Data,MATCH($D185,_Inf_Country,0),MATCH(EJ$3,_Inf_Day,0))-INDEX(_Inf_Data,MATCH($D185,_Inf_Country,0),MATCH(EJ$3-1,_Inf_Day,0))*$C$2
+INDEX(_Inf_Data,MATCH($D185,_Inf_Country,0),MATCH(EJ$3-1,_Inf_Day,0))-INDEX(_Inf_Data,MATCH($D185,_Inf_Country,0),MATCH(EJ$3-2,_Inf_Day,0))*$C$2
+INDEX(_Inf_Data,MATCH($D185,_Inf_Country,0),MATCH(EJ$3-2,_Inf_Day,0))-INDEX(_Inf_Data,MATCH($D185,_Inf_Country,0),MATCH(EJ$3-3,_Inf_Day,0))*$C$2
+INDEX(_Inf_Data,MATCH($D185,_Inf_Country,0),MATCH(EJ$3-3,_Inf_Day,0))-INDEX(_Inf_Data,MATCH($D185,_Inf_Country,0),MATCH(EJ$3-4,_Inf_Day,0))*$C$2
+INDEX(_Inf_Data,MATCH($D185,_Inf_Country,0),MATCH(EJ$3-4,_Inf_Day,0))-INDEX(_Inf_Data,MATCH($D185,_Inf_Country,0),MATCH(EJ$3-5,_Inf_Day,0))*$C$2)/5</f>
        <v>5652</v>
      </c>
      <c r="EK185" s="80">
        <f>(INDEX(_Inf_Data,MATCH($D185,_Inf_Country,0),MATCH(EK$3,_Inf_Day,0))-INDEX(_Inf_Data,MATCH($D185,_Inf_Country,0),MATCH(EK$3-1,_Inf_Day,0))*$C$2
+INDEX(_Inf_Data,MATCH($D185,_Inf_Country,0),MATCH(EK$3-1,_Inf_Day,0))-INDEX(_Inf_Data,MATCH($D185,_Inf_Country,0),MATCH(EK$3-2,_Inf_Day,0))*$C$2
+INDEX(_Inf_Data,MATCH($D185,_Inf_Country,0),MATCH(EK$3-2,_Inf_Day,0))-INDEX(_Inf_Data,MATCH($D185,_Inf_Country,0),MATCH(EK$3-3,_Inf_Day,0))*$C$2
+INDEX(_Inf_Data,MATCH($D185,_Inf_Country,0),MATCH(EK$3-3,_Inf_Day,0))-INDEX(_Inf_Data,MATCH($D185,_Inf_Country,0),MATCH(EK$3-4,_Inf_Day,0))*$C$2
+INDEX(_Inf_Data,MATCH($D185,_Inf_Country,0),MATCH(EK$3-4,_Inf_Day,0))-INDEX(_Inf_Data,MATCH($D185,_Inf_Country,0),MATCH(EK$3-5,_Inf_Day,0))*$C$2)/5</f>
        <v>6125.8</v>
      </c>
      <c r="EL185" s="80" t="e">
        <f>(INDEX(_Inf_Data,MATCH($D185,_Inf_Country,0),MATCH(EL$3,_Inf_Day,0))-INDEX(_Inf_Data,MATCH($D185,_Inf_Country,0),MATCH(EL$3-1,_Inf_Day,0))*$C$2
+INDEX(_Inf_Data,MATCH($D185,_Inf_Country,0),MATCH(EL$3-1,_Inf_Day,0))-INDEX(_Inf_Data,MATCH($D185,_Inf_Country,0),MATCH(EL$3-2,_Inf_Day,0))*$C$2
+INDEX(_Inf_Data,MATCH($D185,_Inf_Country,0),MATCH(EL$3-2,_Inf_Day,0))-INDEX(_Inf_Data,MATCH($D185,_Inf_Country,0),MATCH(EL$3-3,_Inf_Day,0))*$C$2
+INDEX(_Inf_Data,MATCH($D185,_Inf_Country,0),MATCH(EL$3-3,_Inf_Day,0))-INDEX(_Inf_Data,MATCH($D185,_Inf_Country,0),MATCH(EL$3-4,_Inf_Day,0))*$C$2
+INDEX(_Inf_Data,MATCH($D185,_Inf_Country,0),MATCH(EL$3-4,_Inf_Day,0))-INDEX(_Inf_Data,MATCH($D185,_Inf_Country,0),MATCH(EL$3-5,_Inf_Day,0))*$C$2)/5</f>
        <v>#N/A</v>
      </c>
      <c r="EM185" s="80" t="e">
        <f>(INDEX(_Inf_Data,MATCH($D185,_Inf_Country,0),MATCH(EM$3,_Inf_Day,0))-INDEX(_Inf_Data,MATCH($D185,_Inf_Country,0),MATCH(EM$3-1,_Inf_Day,0))*$C$2
+INDEX(_Inf_Data,MATCH($D185,_Inf_Country,0),MATCH(EM$3-1,_Inf_Day,0))-INDEX(_Inf_Data,MATCH($D185,_Inf_Country,0),MATCH(EM$3-2,_Inf_Day,0))*$C$2
+INDEX(_Inf_Data,MATCH($D185,_Inf_Country,0),MATCH(EM$3-2,_Inf_Day,0))-INDEX(_Inf_Data,MATCH($D185,_Inf_Country,0),MATCH(EM$3-3,_Inf_Day,0))*$C$2
+INDEX(_Inf_Data,MATCH($D185,_Inf_Country,0),MATCH(EM$3-3,_Inf_Day,0))-INDEX(_Inf_Data,MATCH($D185,_Inf_Country,0),MATCH(EM$3-4,_Inf_Day,0))*$C$2
+INDEX(_Inf_Data,MATCH($D185,_Inf_Country,0),MATCH(EM$3-4,_Inf_Day,0))-INDEX(_Inf_Data,MATCH($D185,_Inf_Country,0),MATCH(EM$3-5,_Inf_Day,0))*$C$2)/5</f>
        <v>#N/A</v>
      </c>
      <c r="EN185" s="80" t="e">
        <f>(INDEX(_Inf_Data,MATCH($D185,_Inf_Country,0),MATCH(EN$3,_Inf_Day,0))-INDEX(_Inf_Data,MATCH($D185,_Inf_Country,0),MATCH(EN$3-1,_Inf_Day,0))*$C$2
+INDEX(_Inf_Data,MATCH($D185,_Inf_Country,0),MATCH(EN$3-1,_Inf_Day,0))-INDEX(_Inf_Data,MATCH($D185,_Inf_Country,0),MATCH(EN$3-2,_Inf_Day,0))*$C$2
+INDEX(_Inf_Data,MATCH($D185,_Inf_Country,0),MATCH(EN$3-2,_Inf_Day,0))-INDEX(_Inf_Data,MATCH($D185,_Inf_Country,0),MATCH(EN$3-3,_Inf_Day,0))*$C$2
+INDEX(_Inf_Data,MATCH($D185,_Inf_Country,0),MATCH(EN$3-3,_Inf_Day,0))-INDEX(_Inf_Data,MATCH($D185,_Inf_Country,0),MATCH(EN$3-4,_Inf_Day,0))*$C$2
+INDEX(_Inf_Data,MATCH($D185,_Inf_Country,0),MATCH(EN$3-4,_Inf_Day,0))-INDEX(_Inf_Data,MATCH($D185,_Inf_Country,0),MATCH(EN$3-5,_Inf_Day,0))*$C$2)/5</f>
        <v>#N/A</v>
      </c>
      <c r="EO185" s="80" t="e">
        <f>(INDEX(_Inf_Data,MATCH($D185,_Inf_Country,0),MATCH(EO$3,_Inf_Day,0))-INDEX(_Inf_Data,MATCH($D185,_Inf_Country,0),MATCH(EO$3-1,_Inf_Day,0))*$C$2
+INDEX(_Inf_Data,MATCH($D185,_Inf_Country,0),MATCH(EO$3-1,_Inf_Day,0))-INDEX(_Inf_Data,MATCH($D185,_Inf_Country,0),MATCH(EO$3-2,_Inf_Day,0))*$C$2
+INDEX(_Inf_Data,MATCH($D185,_Inf_Country,0),MATCH(EO$3-2,_Inf_Day,0))-INDEX(_Inf_Data,MATCH($D185,_Inf_Country,0),MATCH(EO$3-3,_Inf_Day,0))*$C$2
+INDEX(_Inf_Data,MATCH($D185,_Inf_Country,0),MATCH(EO$3-3,_Inf_Day,0))-INDEX(_Inf_Data,MATCH($D185,_Inf_Country,0),MATCH(EO$3-4,_Inf_Day,0))*$C$2
+INDEX(_Inf_Data,MATCH($D185,_Inf_Country,0),MATCH(EO$3-4,_Inf_Day,0))-INDEX(_Inf_Data,MATCH($D185,_Inf_Country,0),MATCH(EO$3-5,_Inf_Day,0))*$C$2)/5</f>
        <v>#N/A</v>
      </c>
      <c r="EP185" s="80" t="e">
        <f>(INDEX(_Inf_Data,MATCH($D185,_Inf_Country,0),MATCH(EP$3,_Inf_Day,0))-INDEX(_Inf_Data,MATCH($D185,_Inf_Country,0),MATCH(EP$3-1,_Inf_Day,0))*$C$2
+INDEX(_Inf_Data,MATCH($D185,_Inf_Country,0),MATCH(EP$3-1,_Inf_Day,0))-INDEX(_Inf_Data,MATCH($D185,_Inf_Country,0),MATCH(EP$3-2,_Inf_Day,0))*$C$2
+INDEX(_Inf_Data,MATCH($D185,_Inf_Country,0),MATCH(EP$3-2,_Inf_Day,0))-INDEX(_Inf_Data,MATCH($D185,_Inf_Country,0),MATCH(EP$3-3,_Inf_Day,0))*$C$2
+INDEX(_Inf_Data,MATCH($D185,_Inf_Country,0),MATCH(EP$3-3,_Inf_Day,0))-INDEX(_Inf_Data,MATCH($D185,_Inf_Country,0),MATCH(EP$3-4,_Inf_Day,0))*$C$2
+INDEX(_Inf_Data,MATCH($D185,_Inf_Country,0),MATCH(EP$3-4,_Inf_Day,0))-INDEX(_Inf_Data,MATCH($D185,_Inf_Country,0),MATCH(EP$3-5,_Inf_Day,0))*$C$2)/5</f>
        <v>#N/A</v>
      </c>
      <c r="EQ185" s="80" t="e">
        <f>(INDEX(_Inf_Data,MATCH($D185,_Inf_Country,0),MATCH(EQ$3,_Inf_Day,0))-INDEX(_Inf_Data,MATCH($D185,_Inf_Country,0),MATCH(EQ$3-1,_Inf_Day,0))*$C$2
+INDEX(_Inf_Data,MATCH($D185,_Inf_Country,0),MATCH(EQ$3-1,_Inf_Day,0))-INDEX(_Inf_Data,MATCH($D185,_Inf_Country,0),MATCH(EQ$3-2,_Inf_Day,0))*$C$2
+INDEX(_Inf_Data,MATCH($D185,_Inf_Country,0),MATCH(EQ$3-2,_Inf_Day,0))-INDEX(_Inf_Data,MATCH($D185,_Inf_Country,0),MATCH(EQ$3-3,_Inf_Day,0))*$C$2
+INDEX(_Inf_Data,MATCH($D185,_Inf_Country,0),MATCH(EQ$3-3,_Inf_Day,0))-INDEX(_Inf_Data,MATCH($D185,_Inf_Country,0),MATCH(EQ$3-4,_Inf_Day,0))*$C$2
+INDEX(_Inf_Data,MATCH($D185,_Inf_Country,0),MATCH(EQ$3-4,_Inf_Day,0))-INDEX(_Inf_Data,MATCH($D185,_Inf_Country,0),MATCH(EQ$3-5,_Inf_Day,0))*$C$2)/5</f>
        <v>#N/A</v>
      </c>
      <c r="ER185" s="80" t="e">
        <f>(INDEX(_Inf_Data,MATCH($D185,_Inf_Country,0),MATCH(ER$3,_Inf_Day,0))-INDEX(_Inf_Data,MATCH($D185,_Inf_Country,0),MATCH(ER$3-1,_Inf_Day,0))*$C$2
+INDEX(_Inf_Data,MATCH($D185,_Inf_Country,0),MATCH(ER$3-1,_Inf_Day,0))-INDEX(_Inf_Data,MATCH($D185,_Inf_Country,0),MATCH(ER$3-2,_Inf_Day,0))*$C$2
+INDEX(_Inf_Data,MATCH($D185,_Inf_Country,0),MATCH(ER$3-2,_Inf_Day,0))-INDEX(_Inf_Data,MATCH($D185,_Inf_Country,0),MATCH(ER$3-3,_Inf_Day,0))*$C$2
+INDEX(_Inf_Data,MATCH($D185,_Inf_Country,0),MATCH(ER$3-3,_Inf_Day,0))-INDEX(_Inf_Data,MATCH($D185,_Inf_Country,0),MATCH(ER$3-4,_Inf_Day,0))*$C$2
+INDEX(_Inf_Data,MATCH($D185,_Inf_Country,0),MATCH(ER$3-4,_Inf_Day,0))-INDEX(_Inf_Data,MATCH($D185,_Inf_Country,0),MATCH(ER$3-5,_Inf_Day,0))*$C$2)/5</f>
        <v>#N/A</v>
      </c>
      <c r="ES185" s="80" t="e">
        <f>(INDEX(_Inf_Data,MATCH($D185,_Inf_Country,0),MATCH(ES$3,_Inf_Day,0))-INDEX(_Inf_Data,MATCH($D185,_Inf_Country,0),MATCH(ES$3-1,_Inf_Day,0))*$C$2
+INDEX(_Inf_Data,MATCH($D185,_Inf_Country,0),MATCH(ES$3-1,_Inf_Day,0))-INDEX(_Inf_Data,MATCH($D185,_Inf_Country,0),MATCH(ES$3-2,_Inf_Day,0))*$C$2
+INDEX(_Inf_Data,MATCH($D185,_Inf_Country,0),MATCH(ES$3-2,_Inf_Day,0))-INDEX(_Inf_Data,MATCH($D185,_Inf_Country,0),MATCH(ES$3-3,_Inf_Day,0))*$C$2
+INDEX(_Inf_Data,MATCH($D185,_Inf_Country,0),MATCH(ES$3-3,_Inf_Day,0))-INDEX(_Inf_Data,MATCH($D185,_Inf_Country,0),MATCH(ES$3-4,_Inf_Day,0))*$C$2
+INDEX(_Inf_Data,MATCH($D185,_Inf_Country,0),MATCH(ES$3-4,_Inf_Day,0))-INDEX(_Inf_Data,MATCH($D185,_Inf_Country,0),MATCH(ES$3-5,_Inf_Day,0))*$C$2)/5</f>
        <v>#N/A</v>
      </c>
      <c r="ET185" s="80" t="e">
        <f>(INDEX(_Inf_Data,MATCH($D185,_Inf_Country,0),MATCH(ET$3,_Inf_Day,0))-INDEX(_Inf_Data,MATCH($D185,_Inf_Country,0),MATCH(ET$3-1,_Inf_Day,0))*$C$2
+INDEX(_Inf_Data,MATCH($D185,_Inf_Country,0),MATCH(ET$3-1,_Inf_Day,0))-INDEX(_Inf_Data,MATCH($D185,_Inf_Country,0),MATCH(ET$3-2,_Inf_Day,0))*$C$2
+INDEX(_Inf_Data,MATCH($D185,_Inf_Country,0),MATCH(ET$3-2,_Inf_Day,0))-INDEX(_Inf_Data,MATCH($D185,_Inf_Country,0),MATCH(ET$3-3,_Inf_Day,0))*$C$2
+INDEX(_Inf_Data,MATCH($D185,_Inf_Country,0),MATCH(ET$3-3,_Inf_Day,0))-INDEX(_Inf_Data,MATCH($D185,_Inf_Country,0),MATCH(ET$3-4,_Inf_Day,0))*$C$2
+INDEX(_Inf_Data,MATCH($D185,_Inf_Country,0),MATCH(ET$3-4,_Inf_Day,0))-INDEX(_Inf_Data,MATCH($D185,_Inf_Country,0),MATCH(ET$3-5,_Inf_Day,0))*$C$2)/5</f>
        <v>#N/A</v>
      </c>
      <c r="EU185">
        <v>1</v>
      </c>
      <c r="EW185" s="10">
        <f ca="1">HLOOKUP(TODAY()-EW$3,$B$3:$ET$253,ROW()-2)</f>
        <v>5205</v>
      </c>
      <c r="EX185" s="10">
        <f ca="1">HLOOKUP(TODAY()-EX$3,$B$3:$ET$253,ROW()-2)</f>
        <v>5665.2</v>
      </c>
      <c r="EY185" s="10">
        <f ca="1">HLOOKUP(TODAY()-EY$3,$B$3:$ET$253,ROW()-2)</f>
        <v>6338.4</v>
      </c>
      <c r="EZ185" s="10">
        <f ca="1">HLOOKUP(TODAY()-EZ$3,$B$3:$ET$253,ROW()-2)</f>
        <v>6945</v>
      </c>
      <c r="FA185" s="10">
        <f ca="1">HLOOKUP(TODAY()-FA$3,$B$3:$ET$253,ROW()-2)</f>
        <v>6826.8</v>
      </c>
      <c r="FB185" s="10">
        <f ca="1">HLOOKUP(TODAY()-FB$3,$B$3:$ET$253,ROW()-2)</f>
        <v>5652</v>
      </c>
      <c r="FC185" s="10">
        <f ca="1">HLOOKUP(TODAY()-FC$3,$B$3:$ET$253,ROW()-2)</f>
        <v>6125.8</v>
      </c>
      <c r="FD185" s="10">
        <f ca="1">SUM(EW185:FC185)/7</f>
        <v>6108.3142857142857</v>
      </c>
      <c r="FE185" s="10" t="b">
        <f ca="1">MAX(EW185:FC185)=FF185</f>
        <v>1</v>
      </c>
      <c r="FF185" s="10">
        <f t="array" ref="FF185">MAX(IF(ISNA(J185:ET185),"",J185:ET185))</f>
        <v>6945</v>
      </c>
      <c r="FG185" s="52">
        <f ca="1">FD185/FF185</f>
        <v>0.8795268949912578</v>
      </c>
      <c r="FH185" t="str">
        <f>C185</f>
        <v>SouthAmerica</v>
      </c>
      <c r="FI185" t="str">
        <f>D185</f>
        <v>Peru</v>
      </c>
      <c r="FJ185" s="10">
        <f>FF185</f>
        <v>6945</v>
      </c>
      <c r="FK185" s="10">
        <f ca="1">E185</f>
        <v>178914</v>
      </c>
      <c r="FL185">
        <f ca="1">IF(FG185&lt;$FL$2,$A185,0)</f>
        <v>0</v>
      </c>
      <c r="FM185">
        <f ca="1">IF(AND($FG185&gt;=$FL$2,$FG185&lt;$FM$2),$A185,0)</f>
        <v>0</v>
      </c>
      <c r="FN185">
        <f ca="1">IF(AND($FG185&gt;=$FM$2,$FG185&lt;$FN$2),$A185,0)</f>
        <v>0</v>
      </c>
      <c r="FO185">
        <f ca="1">IF(AND($FG185&gt;=$FN$2,$FG185&lt;$FO$2),$A185,0)</f>
        <v>0</v>
      </c>
      <c r="FP185">
        <f ca="1">IF(FG185&gt;=$FO$2,A185,0)</f>
        <v>30100000</v>
      </c>
    </row>
    <row r="186" spans="1:172" ht="30" customHeight="1" x14ac:dyDescent="0.25">
      <c r="A186" s="81">
        <f>VLOOKUP(D186,Countries!$D$5:$F$254,3,FALSE)</f>
        <v>6300000</v>
      </c>
      <c r="B186" s="86">
        <f ca="1">FG186</f>
        <v>0.89744360902255649</v>
      </c>
      <c r="C186" s="80" t="str">
        <f>VLOOKUP(D186,Countries!$D$5:$E$254,2,FALSE)</f>
        <v>SouthAmerica</v>
      </c>
      <c r="D186" s="80" t="str">
        <f>Infections!A57</f>
        <v>El Salvador</v>
      </c>
      <c r="E186" s="81">
        <f ca="1">INDEX(_Inf_Data,MATCH($D186,_Inf_Country,0),MATCH(E$2,_Inf_Day,0))</f>
        <v>2705</v>
      </c>
      <c r="F186" s="81">
        <f ca="1">FD186</f>
        <v>85.257142857142867</v>
      </c>
      <c r="G186" s="100" t="str">
        <f>D186</f>
        <v>El Salvador</v>
      </c>
      <c r="H186" s="80">
        <f>INDEX(_Inf_Data,MATCH($D186,_Inf_Country,0),MATCH(H$3,_Inf_Day,0))</f>
        <v>0</v>
      </c>
      <c r="I186" s="80">
        <f>INDEX(_Inf_Data,MATCH($D186,_Inf_Country,0),MATCH(I$3,_Inf_Day,0))-INDEX(_Inf_Data,MATCH($D186,_Inf_Country,0),MATCH(H$3,_Inf_Day,0))*$C$2</f>
        <v>0</v>
      </c>
      <c r="J186" s="80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0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0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0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0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0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0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0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0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0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0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0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0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0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0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0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0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0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0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0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0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0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0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0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0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0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0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0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0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0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0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0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0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0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0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0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0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0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0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0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</v>
      </c>
      <c r="AX186" s="80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</v>
      </c>
      <c r="AY186" s="80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</v>
      </c>
      <c r="AZ186" s="80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</v>
      </c>
      <c r="BA186" s="80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</v>
      </c>
      <c r="BB186" s="80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0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0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0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0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0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0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0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0</v>
      </c>
      <c r="BJ186" s="80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0</v>
      </c>
      <c r="BK186" s="80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0</v>
      </c>
      <c r="BL186" s="80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0</v>
      </c>
      <c r="BM186" s="80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0.2</v>
      </c>
      <c r="BN186" s="80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0.2</v>
      </c>
      <c r="BO186" s="80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0.6</v>
      </c>
      <c r="BP186" s="80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0.6</v>
      </c>
      <c r="BQ186" s="80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0.6</v>
      </c>
      <c r="BR186" s="80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0.8</v>
      </c>
      <c r="BS186" s="80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1.6</v>
      </c>
      <c r="BT186" s="80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2</v>
      </c>
      <c r="BU186" s="80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2</v>
      </c>
      <c r="BV186" s="80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3.2</v>
      </c>
      <c r="BW186" s="80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3.8</v>
      </c>
      <c r="BX186" s="80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4.2</v>
      </c>
      <c r="BY186" s="80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3.8</v>
      </c>
      <c r="BZ186" s="80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3.8</v>
      </c>
      <c r="CA186" s="80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4.4000000000000004</v>
      </c>
      <c r="CB186" s="80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4.4000000000000004</v>
      </c>
      <c r="CC186" s="80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5.2</v>
      </c>
      <c r="CD186" s="80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6</v>
      </c>
      <c r="CE186" s="80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7.4</v>
      </c>
      <c r="CF186" s="80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7.4</v>
      </c>
      <c r="CG186" s="80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9.4</v>
      </c>
      <c r="CH186" s="80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9.4</v>
      </c>
      <c r="CI186" s="80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11</v>
      </c>
      <c r="CJ186" s="80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9.8000000000000007</v>
      </c>
      <c r="CK186" s="80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9.4</v>
      </c>
      <c r="CL186" s="80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8.8000000000000007</v>
      </c>
      <c r="CM186" s="80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9.1999999999999993</v>
      </c>
      <c r="CN186" s="80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8.4</v>
      </c>
      <c r="CO186" s="80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9.1999999999999993</v>
      </c>
      <c r="CP186" s="80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10.4</v>
      </c>
      <c r="CQ186" s="80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10.6</v>
      </c>
      <c r="CR186" s="80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10.4</v>
      </c>
      <c r="CS186" s="80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11.8</v>
      </c>
      <c r="CT186" s="80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12.2</v>
      </c>
      <c r="CU186" s="80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12</v>
      </c>
      <c r="CV186" s="80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12</v>
      </c>
      <c r="CW186" s="80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14.6</v>
      </c>
      <c r="CX186" s="80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11.2</v>
      </c>
      <c r="CY186" s="80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14.6</v>
      </c>
      <c r="CZ186" s="80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17.2</v>
      </c>
      <c r="DA186" s="80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19</v>
      </c>
      <c r="DB186" s="80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20.6</v>
      </c>
      <c r="DC186" s="80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24.2</v>
      </c>
      <c r="DD186" s="80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25.2</v>
      </c>
      <c r="DE186" s="80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24.6</v>
      </c>
      <c r="DF186" s="80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29</v>
      </c>
      <c r="DG186" s="80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35.6</v>
      </c>
      <c r="DH186" s="80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38.4</v>
      </c>
      <c r="DI186" s="80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41.8</v>
      </c>
      <c r="DJ186" s="80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49.8</v>
      </c>
      <c r="DK186" s="80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50.4</v>
      </c>
      <c r="DL186" s="80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45.8</v>
      </c>
      <c r="DM186" s="80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60.4</v>
      </c>
      <c r="DN186" s="80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65</v>
      </c>
      <c r="DO186" s="80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60.6</v>
      </c>
      <c r="DP186" s="80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59</v>
      </c>
      <c r="DQ186" s="80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65.599999999999994</v>
      </c>
      <c r="DR186" s="80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64.2</v>
      </c>
      <c r="DS186" s="80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61.4</v>
      </c>
      <c r="DT186" s="80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68</v>
      </c>
      <c r="DU186" s="80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75.2</v>
      </c>
      <c r="DV186" s="80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77.2</v>
      </c>
      <c r="DW186" s="80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72.2</v>
      </c>
      <c r="DX186" s="80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75</v>
      </c>
      <c r="DY186" s="80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77.400000000000006</v>
      </c>
      <c r="DZ186" s="80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81.2</v>
      </c>
      <c r="EA186" s="80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83.4</v>
      </c>
      <c r="EB186" s="80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82.4</v>
      </c>
      <c r="EC186" s="80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80.400000000000006</v>
      </c>
      <c r="ED186" s="80">
        <f>(INDEX(_Inf_Data,MATCH($D186,_Inf_Country,0),MATCH(ED$3,_Inf_Day,0))-INDEX(_Inf_Data,MATCH($D186,_Inf_Country,0),MATCH(ED$3-1,_Inf_Day,0))*$C$2
+INDEX(_Inf_Data,MATCH($D186,_Inf_Country,0),MATCH(ED$3-1,_Inf_Day,0))-INDEX(_Inf_Data,MATCH($D186,_Inf_Country,0),MATCH(ED$3-2,_Inf_Day,0))*$C$2
+INDEX(_Inf_Data,MATCH($D186,_Inf_Country,0),MATCH(ED$3-2,_Inf_Day,0))-INDEX(_Inf_Data,MATCH($D186,_Inf_Country,0),MATCH(ED$3-3,_Inf_Day,0))*$C$2
+INDEX(_Inf_Data,MATCH($D186,_Inf_Country,0),MATCH(ED$3-3,_Inf_Day,0))-INDEX(_Inf_Data,MATCH($D186,_Inf_Country,0),MATCH(ED$3-4,_Inf_Day,0))*$C$2
+INDEX(_Inf_Data,MATCH($D186,_Inf_Country,0),MATCH(ED$3-4,_Inf_Day,0))-INDEX(_Inf_Data,MATCH($D186,_Inf_Country,0),MATCH(ED$3-5,_Inf_Day,0))*$C$2)/5</f>
        <v>76.8</v>
      </c>
      <c r="EE186" s="80">
        <f>(INDEX(_Inf_Data,MATCH($D186,_Inf_Country,0),MATCH(EE$3,_Inf_Day,0))-INDEX(_Inf_Data,MATCH($D186,_Inf_Country,0),MATCH(EE$3-1,_Inf_Day,0))*$C$2
+INDEX(_Inf_Data,MATCH($D186,_Inf_Country,0),MATCH(EE$3-1,_Inf_Day,0))-INDEX(_Inf_Data,MATCH($D186,_Inf_Country,0),MATCH(EE$3-2,_Inf_Day,0))*$C$2
+INDEX(_Inf_Data,MATCH($D186,_Inf_Country,0),MATCH(EE$3-2,_Inf_Day,0))-INDEX(_Inf_Data,MATCH($D186,_Inf_Country,0),MATCH(EE$3-3,_Inf_Day,0))*$C$2
+INDEX(_Inf_Data,MATCH($D186,_Inf_Country,0),MATCH(EE$3-3,_Inf_Day,0))-INDEX(_Inf_Data,MATCH($D186,_Inf_Country,0),MATCH(EE$3-4,_Inf_Day,0))*$C$2
+INDEX(_Inf_Data,MATCH($D186,_Inf_Country,0),MATCH(EE$3-4,_Inf_Day,0))-INDEX(_Inf_Data,MATCH($D186,_Inf_Country,0),MATCH(EE$3-5,_Inf_Day,0))*$C$2)/5</f>
        <v>75</v>
      </c>
      <c r="EF186" s="80">
        <f>(INDEX(_Inf_Data,MATCH($D186,_Inf_Country,0),MATCH(EF$3,_Inf_Day,0))-INDEX(_Inf_Data,MATCH($D186,_Inf_Country,0),MATCH(EF$3-1,_Inf_Day,0))*$C$2
+INDEX(_Inf_Data,MATCH($D186,_Inf_Country,0),MATCH(EF$3-1,_Inf_Day,0))-INDEX(_Inf_Data,MATCH($D186,_Inf_Country,0),MATCH(EF$3-2,_Inf_Day,0))*$C$2
+INDEX(_Inf_Data,MATCH($D186,_Inf_Country,0),MATCH(EF$3-2,_Inf_Day,0))-INDEX(_Inf_Data,MATCH($D186,_Inf_Country,0),MATCH(EF$3-3,_Inf_Day,0))*$C$2
+INDEX(_Inf_Data,MATCH($D186,_Inf_Country,0),MATCH(EF$3-3,_Inf_Day,0))-INDEX(_Inf_Data,MATCH($D186,_Inf_Country,0),MATCH(EF$3-4,_Inf_Day,0))*$C$2
+INDEX(_Inf_Data,MATCH($D186,_Inf_Country,0),MATCH(EF$3-4,_Inf_Day,0))-INDEX(_Inf_Data,MATCH($D186,_Inf_Country,0),MATCH(EF$3-5,_Inf_Day,0))*$C$2)/5</f>
        <v>72.599999999999994</v>
      </c>
      <c r="EG186" s="80">
        <f>(INDEX(_Inf_Data,MATCH($D186,_Inf_Country,0),MATCH(EG$3,_Inf_Day,0))-INDEX(_Inf_Data,MATCH($D186,_Inf_Country,0),MATCH(EG$3-1,_Inf_Day,0))*$C$2
+INDEX(_Inf_Data,MATCH($D186,_Inf_Country,0),MATCH(EG$3-1,_Inf_Day,0))-INDEX(_Inf_Data,MATCH($D186,_Inf_Country,0),MATCH(EG$3-2,_Inf_Day,0))*$C$2
+INDEX(_Inf_Data,MATCH($D186,_Inf_Country,0),MATCH(EG$3-2,_Inf_Day,0))-INDEX(_Inf_Data,MATCH($D186,_Inf_Country,0),MATCH(EG$3-3,_Inf_Day,0))*$C$2
+INDEX(_Inf_Data,MATCH($D186,_Inf_Country,0),MATCH(EG$3-3,_Inf_Day,0))-INDEX(_Inf_Data,MATCH($D186,_Inf_Country,0),MATCH(EG$3-4,_Inf_Day,0))*$C$2
+INDEX(_Inf_Data,MATCH($D186,_Inf_Country,0),MATCH(EG$3-4,_Inf_Day,0))-INDEX(_Inf_Data,MATCH($D186,_Inf_Country,0),MATCH(EG$3-5,_Inf_Day,0))*$C$2)/5</f>
        <v>82.4</v>
      </c>
      <c r="EH186" s="80">
        <f>(INDEX(_Inf_Data,MATCH($D186,_Inf_Country,0),MATCH(EH$3,_Inf_Day,0))-INDEX(_Inf_Data,MATCH($D186,_Inf_Country,0),MATCH(EH$3-1,_Inf_Day,0))*$C$2
+INDEX(_Inf_Data,MATCH($D186,_Inf_Country,0),MATCH(EH$3-1,_Inf_Day,0))-INDEX(_Inf_Data,MATCH($D186,_Inf_Country,0),MATCH(EH$3-2,_Inf_Day,0))*$C$2
+INDEX(_Inf_Data,MATCH($D186,_Inf_Country,0),MATCH(EH$3-2,_Inf_Day,0))-INDEX(_Inf_Data,MATCH($D186,_Inf_Country,0),MATCH(EH$3-3,_Inf_Day,0))*$C$2
+INDEX(_Inf_Data,MATCH($D186,_Inf_Country,0),MATCH(EH$3-3,_Inf_Day,0))-INDEX(_Inf_Data,MATCH($D186,_Inf_Country,0),MATCH(EH$3-4,_Inf_Day,0))*$C$2
+INDEX(_Inf_Data,MATCH($D186,_Inf_Country,0),MATCH(EH$3-4,_Inf_Day,0))-INDEX(_Inf_Data,MATCH($D186,_Inf_Country,0),MATCH(EH$3-5,_Inf_Day,0))*$C$2)/5</f>
        <v>95</v>
      </c>
      <c r="EI186" s="80">
        <f>(INDEX(_Inf_Data,MATCH($D186,_Inf_Country,0),MATCH(EI$3,_Inf_Day,0))-INDEX(_Inf_Data,MATCH($D186,_Inf_Country,0),MATCH(EI$3-1,_Inf_Day,0))*$C$2
+INDEX(_Inf_Data,MATCH($D186,_Inf_Country,0),MATCH(EI$3-1,_Inf_Day,0))-INDEX(_Inf_Data,MATCH($D186,_Inf_Country,0),MATCH(EI$3-2,_Inf_Day,0))*$C$2
+INDEX(_Inf_Data,MATCH($D186,_Inf_Country,0),MATCH(EI$3-2,_Inf_Day,0))-INDEX(_Inf_Data,MATCH($D186,_Inf_Country,0),MATCH(EI$3-3,_Inf_Day,0))*$C$2
+INDEX(_Inf_Data,MATCH($D186,_Inf_Country,0),MATCH(EI$3-3,_Inf_Day,0))-INDEX(_Inf_Data,MATCH($D186,_Inf_Country,0),MATCH(EI$3-4,_Inf_Day,0))*$C$2
+INDEX(_Inf_Data,MATCH($D186,_Inf_Country,0),MATCH(EI$3-4,_Inf_Day,0))-INDEX(_Inf_Data,MATCH($D186,_Inf_Country,0),MATCH(EI$3-5,_Inf_Day,0))*$C$2)/5</f>
        <v>94.6</v>
      </c>
      <c r="EJ186" s="80">
        <f>(INDEX(_Inf_Data,MATCH($D186,_Inf_Country,0),MATCH(EJ$3,_Inf_Day,0))-INDEX(_Inf_Data,MATCH($D186,_Inf_Country,0),MATCH(EJ$3-1,_Inf_Day,0))*$C$2
+INDEX(_Inf_Data,MATCH($D186,_Inf_Country,0),MATCH(EJ$3-1,_Inf_Day,0))-INDEX(_Inf_Data,MATCH($D186,_Inf_Country,0),MATCH(EJ$3-2,_Inf_Day,0))*$C$2
+INDEX(_Inf_Data,MATCH($D186,_Inf_Country,0),MATCH(EJ$3-2,_Inf_Day,0))-INDEX(_Inf_Data,MATCH($D186,_Inf_Country,0),MATCH(EJ$3-3,_Inf_Day,0))*$C$2
+INDEX(_Inf_Data,MATCH($D186,_Inf_Country,0),MATCH(EJ$3-3,_Inf_Day,0))-INDEX(_Inf_Data,MATCH($D186,_Inf_Country,0),MATCH(EJ$3-4,_Inf_Day,0))*$C$2
+INDEX(_Inf_Data,MATCH($D186,_Inf_Country,0),MATCH(EJ$3-4,_Inf_Day,0))-INDEX(_Inf_Data,MATCH($D186,_Inf_Country,0),MATCH(EJ$3-5,_Inf_Day,0))*$C$2)/5</f>
        <v>91.8</v>
      </c>
      <c r="EK186" s="80">
        <f>(INDEX(_Inf_Data,MATCH($D186,_Inf_Country,0),MATCH(EK$3,_Inf_Day,0))-INDEX(_Inf_Data,MATCH($D186,_Inf_Country,0),MATCH(EK$3-1,_Inf_Day,0))*$C$2
+INDEX(_Inf_Data,MATCH($D186,_Inf_Country,0),MATCH(EK$3-1,_Inf_Day,0))-INDEX(_Inf_Data,MATCH($D186,_Inf_Country,0),MATCH(EK$3-2,_Inf_Day,0))*$C$2
+INDEX(_Inf_Data,MATCH($D186,_Inf_Country,0),MATCH(EK$3-2,_Inf_Day,0))-INDEX(_Inf_Data,MATCH($D186,_Inf_Country,0),MATCH(EK$3-3,_Inf_Day,0))*$C$2
+INDEX(_Inf_Data,MATCH($D186,_Inf_Country,0),MATCH(EK$3-3,_Inf_Day,0))-INDEX(_Inf_Data,MATCH($D186,_Inf_Country,0),MATCH(EK$3-4,_Inf_Day,0))*$C$2
+INDEX(_Inf_Data,MATCH($D186,_Inf_Country,0),MATCH(EK$3-4,_Inf_Day,0))-INDEX(_Inf_Data,MATCH($D186,_Inf_Country,0),MATCH(EK$3-5,_Inf_Day,0))*$C$2)/5</f>
        <v>85.4</v>
      </c>
      <c r="EL186" s="80" t="e">
        <f>(INDEX(_Inf_Data,MATCH($D186,_Inf_Country,0),MATCH(EL$3,_Inf_Day,0))-INDEX(_Inf_Data,MATCH($D186,_Inf_Country,0),MATCH(EL$3-1,_Inf_Day,0))*$C$2
+INDEX(_Inf_Data,MATCH($D186,_Inf_Country,0),MATCH(EL$3-1,_Inf_Day,0))-INDEX(_Inf_Data,MATCH($D186,_Inf_Country,0),MATCH(EL$3-2,_Inf_Day,0))*$C$2
+INDEX(_Inf_Data,MATCH($D186,_Inf_Country,0),MATCH(EL$3-2,_Inf_Day,0))-INDEX(_Inf_Data,MATCH($D186,_Inf_Country,0),MATCH(EL$3-3,_Inf_Day,0))*$C$2
+INDEX(_Inf_Data,MATCH($D186,_Inf_Country,0),MATCH(EL$3-3,_Inf_Day,0))-INDEX(_Inf_Data,MATCH($D186,_Inf_Country,0),MATCH(EL$3-4,_Inf_Day,0))*$C$2
+INDEX(_Inf_Data,MATCH($D186,_Inf_Country,0),MATCH(EL$3-4,_Inf_Day,0))-INDEX(_Inf_Data,MATCH($D186,_Inf_Country,0),MATCH(EL$3-5,_Inf_Day,0))*$C$2)/5</f>
        <v>#N/A</v>
      </c>
      <c r="EM186" s="80" t="e">
        <f>(INDEX(_Inf_Data,MATCH($D186,_Inf_Country,0),MATCH(EM$3,_Inf_Day,0))-INDEX(_Inf_Data,MATCH($D186,_Inf_Country,0),MATCH(EM$3-1,_Inf_Day,0))*$C$2
+INDEX(_Inf_Data,MATCH($D186,_Inf_Country,0),MATCH(EM$3-1,_Inf_Day,0))-INDEX(_Inf_Data,MATCH($D186,_Inf_Country,0),MATCH(EM$3-2,_Inf_Day,0))*$C$2
+INDEX(_Inf_Data,MATCH($D186,_Inf_Country,0),MATCH(EM$3-2,_Inf_Day,0))-INDEX(_Inf_Data,MATCH($D186,_Inf_Country,0),MATCH(EM$3-3,_Inf_Day,0))*$C$2
+INDEX(_Inf_Data,MATCH($D186,_Inf_Country,0),MATCH(EM$3-3,_Inf_Day,0))-INDEX(_Inf_Data,MATCH($D186,_Inf_Country,0),MATCH(EM$3-4,_Inf_Day,0))*$C$2
+INDEX(_Inf_Data,MATCH($D186,_Inf_Country,0),MATCH(EM$3-4,_Inf_Day,0))-INDEX(_Inf_Data,MATCH($D186,_Inf_Country,0),MATCH(EM$3-5,_Inf_Day,0))*$C$2)/5</f>
        <v>#N/A</v>
      </c>
      <c r="EN186" s="80" t="e">
        <f>(INDEX(_Inf_Data,MATCH($D186,_Inf_Country,0),MATCH(EN$3,_Inf_Day,0))-INDEX(_Inf_Data,MATCH($D186,_Inf_Country,0),MATCH(EN$3-1,_Inf_Day,0))*$C$2
+INDEX(_Inf_Data,MATCH($D186,_Inf_Country,0),MATCH(EN$3-1,_Inf_Day,0))-INDEX(_Inf_Data,MATCH($D186,_Inf_Country,0),MATCH(EN$3-2,_Inf_Day,0))*$C$2
+INDEX(_Inf_Data,MATCH($D186,_Inf_Country,0),MATCH(EN$3-2,_Inf_Day,0))-INDEX(_Inf_Data,MATCH($D186,_Inf_Country,0),MATCH(EN$3-3,_Inf_Day,0))*$C$2
+INDEX(_Inf_Data,MATCH($D186,_Inf_Country,0),MATCH(EN$3-3,_Inf_Day,0))-INDEX(_Inf_Data,MATCH($D186,_Inf_Country,0),MATCH(EN$3-4,_Inf_Day,0))*$C$2
+INDEX(_Inf_Data,MATCH($D186,_Inf_Country,0),MATCH(EN$3-4,_Inf_Day,0))-INDEX(_Inf_Data,MATCH($D186,_Inf_Country,0),MATCH(EN$3-5,_Inf_Day,0))*$C$2)/5</f>
        <v>#N/A</v>
      </c>
      <c r="EO186" s="80" t="e">
        <f>(INDEX(_Inf_Data,MATCH($D186,_Inf_Country,0),MATCH(EO$3,_Inf_Day,0))-INDEX(_Inf_Data,MATCH($D186,_Inf_Country,0),MATCH(EO$3-1,_Inf_Day,0))*$C$2
+INDEX(_Inf_Data,MATCH($D186,_Inf_Country,0),MATCH(EO$3-1,_Inf_Day,0))-INDEX(_Inf_Data,MATCH($D186,_Inf_Country,0),MATCH(EO$3-2,_Inf_Day,0))*$C$2
+INDEX(_Inf_Data,MATCH($D186,_Inf_Country,0),MATCH(EO$3-2,_Inf_Day,0))-INDEX(_Inf_Data,MATCH($D186,_Inf_Country,0),MATCH(EO$3-3,_Inf_Day,0))*$C$2
+INDEX(_Inf_Data,MATCH($D186,_Inf_Country,0),MATCH(EO$3-3,_Inf_Day,0))-INDEX(_Inf_Data,MATCH($D186,_Inf_Country,0),MATCH(EO$3-4,_Inf_Day,0))*$C$2
+INDEX(_Inf_Data,MATCH($D186,_Inf_Country,0),MATCH(EO$3-4,_Inf_Day,0))-INDEX(_Inf_Data,MATCH($D186,_Inf_Country,0),MATCH(EO$3-5,_Inf_Day,0))*$C$2)/5</f>
        <v>#N/A</v>
      </c>
      <c r="EP186" s="80" t="e">
        <f>(INDEX(_Inf_Data,MATCH($D186,_Inf_Country,0),MATCH(EP$3,_Inf_Day,0))-INDEX(_Inf_Data,MATCH($D186,_Inf_Country,0),MATCH(EP$3-1,_Inf_Day,0))*$C$2
+INDEX(_Inf_Data,MATCH($D186,_Inf_Country,0),MATCH(EP$3-1,_Inf_Day,0))-INDEX(_Inf_Data,MATCH($D186,_Inf_Country,0),MATCH(EP$3-2,_Inf_Day,0))*$C$2
+INDEX(_Inf_Data,MATCH($D186,_Inf_Country,0),MATCH(EP$3-2,_Inf_Day,0))-INDEX(_Inf_Data,MATCH($D186,_Inf_Country,0),MATCH(EP$3-3,_Inf_Day,0))*$C$2
+INDEX(_Inf_Data,MATCH($D186,_Inf_Country,0),MATCH(EP$3-3,_Inf_Day,0))-INDEX(_Inf_Data,MATCH($D186,_Inf_Country,0),MATCH(EP$3-4,_Inf_Day,0))*$C$2
+INDEX(_Inf_Data,MATCH($D186,_Inf_Country,0),MATCH(EP$3-4,_Inf_Day,0))-INDEX(_Inf_Data,MATCH($D186,_Inf_Country,0),MATCH(EP$3-5,_Inf_Day,0))*$C$2)/5</f>
        <v>#N/A</v>
      </c>
      <c r="EQ186" s="80" t="e">
        <f>(INDEX(_Inf_Data,MATCH($D186,_Inf_Country,0),MATCH(EQ$3,_Inf_Day,0))-INDEX(_Inf_Data,MATCH($D186,_Inf_Country,0),MATCH(EQ$3-1,_Inf_Day,0))*$C$2
+INDEX(_Inf_Data,MATCH($D186,_Inf_Country,0),MATCH(EQ$3-1,_Inf_Day,0))-INDEX(_Inf_Data,MATCH($D186,_Inf_Country,0),MATCH(EQ$3-2,_Inf_Day,0))*$C$2
+INDEX(_Inf_Data,MATCH($D186,_Inf_Country,0),MATCH(EQ$3-2,_Inf_Day,0))-INDEX(_Inf_Data,MATCH($D186,_Inf_Country,0),MATCH(EQ$3-3,_Inf_Day,0))*$C$2
+INDEX(_Inf_Data,MATCH($D186,_Inf_Country,0),MATCH(EQ$3-3,_Inf_Day,0))-INDEX(_Inf_Data,MATCH($D186,_Inf_Country,0),MATCH(EQ$3-4,_Inf_Day,0))*$C$2
+INDEX(_Inf_Data,MATCH($D186,_Inf_Country,0),MATCH(EQ$3-4,_Inf_Day,0))-INDEX(_Inf_Data,MATCH($D186,_Inf_Country,0),MATCH(EQ$3-5,_Inf_Day,0))*$C$2)/5</f>
        <v>#N/A</v>
      </c>
      <c r="ER186" s="80" t="e">
        <f>(INDEX(_Inf_Data,MATCH($D186,_Inf_Country,0),MATCH(ER$3,_Inf_Day,0))-INDEX(_Inf_Data,MATCH($D186,_Inf_Country,0),MATCH(ER$3-1,_Inf_Day,0))*$C$2
+INDEX(_Inf_Data,MATCH($D186,_Inf_Country,0),MATCH(ER$3-1,_Inf_Day,0))-INDEX(_Inf_Data,MATCH($D186,_Inf_Country,0),MATCH(ER$3-2,_Inf_Day,0))*$C$2
+INDEX(_Inf_Data,MATCH($D186,_Inf_Country,0),MATCH(ER$3-2,_Inf_Day,0))-INDEX(_Inf_Data,MATCH($D186,_Inf_Country,0),MATCH(ER$3-3,_Inf_Day,0))*$C$2
+INDEX(_Inf_Data,MATCH($D186,_Inf_Country,0),MATCH(ER$3-3,_Inf_Day,0))-INDEX(_Inf_Data,MATCH($D186,_Inf_Country,0),MATCH(ER$3-4,_Inf_Day,0))*$C$2
+INDEX(_Inf_Data,MATCH($D186,_Inf_Country,0),MATCH(ER$3-4,_Inf_Day,0))-INDEX(_Inf_Data,MATCH($D186,_Inf_Country,0),MATCH(ER$3-5,_Inf_Day,0))*$C$2)/5</f>
        <v>#N/A</v>
      </c>
      <c r="ES186" s="80" t="e">
        <f>(INDEX(_Inf_Data,MATCH($D186,_Inf_Country,0),MATCH(ES$3,_Inf_Day,0))-INDEX(_Inf_Data,MATCH($D186,_Inf_Country,0),MATCH(ES$3-1,_Inf_Day,0))*$C$2
+INDEX(_Inf_Data,MATCH($D186,_Inf_Country,0),MATCH(ES$3-1,_Inf_Day,0))-INDEX(_Inf_Data,MATCH($D186,_Inf_Country,0),MATCH(ES$3-2,_Inf_Day,0))*$C$2
+INDEX(_Inf_Data,MATCH($D186,_Inf_Country,0),MATCH(ES$3-2,_Inf_Day,0))-INDEX(_Inf_Data,MATCH($D186,_Inf_Country,0),MATCH(ES$3-3,_Inf_Day,0))*$C$2
+INDEX(_Inf_Data,MATCH($D186,_Inf_Country,0),MATCH(ES$3-3,_Inf_Day,0))-INDEX(_Inf_Data,MATCH($D186,_Inf_Country,0),MATCH(ES$3-4,_Inf_Day,0))*$C$2
+INDEX(_Inf_Data,MATCH($D186,_Inf_Country,0),MATCH(ES$3-4,_Inf_Day,0))-INDEX(_Inf_Data,MATCH($D186,_Inf_Country,0),MATCH(ES$3-5,_Inf_Day,0))*$C$2)/5</f>
        <v>#N/A</v>
      </c>
      <c r="ET186" s="80" t="e">
        <f>(INDEX(_Inf_Data,MATCH($D186,_Inf_Country,0),MATCH(ET$3,_Inf_Day,0))-INDEX(_Inf_Data,MATCH($D186,_Inf_Country,0),MATCH(ET$3-1,_Inf_Day,0))*$C$2
+INDEX(_Inf_Data,MATCH($D186,_Inf_Country,0),MATCH(ET$3-1,_Inf_Day,0))-INDEX(_Inf_Data,MATCH($D186,_Inf_Country,0),MATCH(ET$3-2,_Inf_Day,0))*$C$2
+INDEX(_Inf_Data,MATCH($D186,_Inf_Country,0),MATCH(ET$3-2,_Inf_Day,0))-INDEX(_Inf_Data,MATCH($D186,_Inf_Country,0),MATCH(ET$3-3,_Inf_Day,0))*$C$2
+INDEX(_Inf_Data,MATCH($D186,_Inf_Country,0),MATCH(ET$3-3,_Inf_Day,0))-INDEX(_Inf_Data,MATCH($D186,_Inf_Country,0),MATCH(ET$3-4,_Inf_Day,0))*$C$2
+INDEX(_Inf_Data,MATCH($D186,_Inf_Country,0),MATCH(ET$3-4,_Inf_Day,0))-INDEX(_Inf_Data,MATCH($D186,_Inf_Country,0),MATCH(ET$3-5,_Inf_Day,0))*$C$2)/5</f>
        <v>#N/A</v>
      </c>
      <c r="EU186">
        <v>1</v>
      </c>
      <c r="EW186" s="10">
        <f ca="1">HLOOKUP(TODAY()-EW$3,$B$3:$ET$253,ROW()-2)</f>
        <v>75</v>
      </c>
      <c r="EX186" s="10">
        <f ca="1">HLOOKUP(TODAY()-EX$3,$B$3:$ET$253,ROW()-2)</f>
        <v>72.599999999999994</v>
      </c>
      <c r="EY186" s="10">
        <f ca="1">HLOOKUP(TODAY()-EY$3,$B$3:$ET$253,ROW()-2)</f>
        <v>82.4</v>
      </c>
      <c r="EZ186" s="10">
        <f ca="1">HLOOKUP(TODAY()-EZ$3,$B$3:$ET$253,ROW()-2)</f>
        <v>95</v>
      </c>
      <c r="FA186" s="10">
        <f ca="1">HLOOKUP(TODAY()-FA$3,$B$3:$ET$253,ROW()-2)</f>
        <v>94.6</v>
      </c>
      <c r="FB186" s="10">
        <f ca="1">HLOOKUP(TODAY()-FB$3,$B$3:$ET$253,ROW()-2)</f>
        <v>91.8</v>
      </c>
      <c r="FC186" s="10">
        <f ca="1">HLOOKUP(TODAY()-FC$3,$B$3:$ET$253,ROW()-2)</f>
        <v>85.4</v>
      </c>
      <c r="FD186" s="10">
        <f ca="1">SUM(EW186:FC186)/7</f>
        <v>85.257142857142867</v>
      </c>
      <c r="FE186" s="10" t="b">
        <f ca="1">MAX(EW186:FC186)=FF186</f>
        <v>1</v>
      </c>
      <c r="FF186" s="10">
        <f t="array" ref="FF186">MAX(IF(ISNA(J186:ET186),"",J186:ET186))</f>
        <v>95</v>
      </c>
      <c r="FG186" s="52">
        <f ca="1">FD186/FF186</f>
        <v>0.89744360902255649</v>
      </c>
      <c r="FH186" t="str">
        <f>C186</f>
        <v>SouthAmerica</v>
      </c>
      <c r="FI186" t="str">
        <f>D186</f>
        <v>El Salvador</v>
      </c>
      <c r="FJ186" s="10">
        <f>FF186</f>
        <v>95</v>
      </c>
      <c r="FK186" s="10">
        <f ca="1">E186</f>
        <v>2705</v>
      </c>
      <c r="FL186">
        <f ca="1">IF(FG186&lt;$FL$2,$A186,0)</f>
        <v>0</v>
      </c>
      <c r="FM186">
        <f ca="1">IF(AND($FG186&gt;=$FL$2,$FG186&lt;$FM$2),$A186,0)</f>
        <v>0</v>
      </c>
      <c r="FN186">
        <f ca="1">IF(AND($FG186&gt;=$FM$2,$FG186&lt;$FN$2),$A186,0)</f>
        <v>0</v>
      </c>
      <c r="FO186">
        <f ca="1">IF(AND($FG186&gt;=$FN$2,$FG186&lt;$FO$2),$A186,0)</f>
        <v>0</v>
      </c>
      <c r="FP186">
        <f ca="1">IF(FG186&gt;=$FO$2,A186,0)</f>
        <v>6300000</v>
      </c>
    </row>
    <row r="187" spans="1:172" ht="30" customHeight="1" x14ac:dyDescent="0.25">
      <c r="A187" s="81">
        <f>VLOOKUP(D187,Countries!$D$5:$F$254,3,FALSE)</f>
        <v>194300000</v>
      </c>
      <c r="B187" s="86">
        <f ca="1">FG187</f>
        <v>0.91356026018357062</v>
      </c>
      <c r="C187" s="80" t="str">
        <f>VLOOKUP(D187,Countries!$D$5:$E$254,2,FALSE)</f>
        <v>SouthAmerica</v>
      </c>
      <c r="D187" s="80" t="str">
        <f>Infections!A27</f>
        <v>Brazil</v>
      </c>
      <c r="E187" s="81">
        <f ca="1">INDEX(_Inf_Data,MATCH($D187,_Inf_Country,0),MATCH(E$2,_Inf_Day,0))</f>
        <v>584016</v>
      </c>
      <c r="F187" s="81">
        <f ca="1">FD187</f>
        <v>22588.142857142859</v>
      </c>
      <c r="G187" s="100" t="str">
        <f>D187</f>
        <v>Brazil</v>
      </c>
      <c r="H187" s="80">
        <f>INDEX(_Inf_Data,MATCH($D187,_Inf_Country,0),MATCH(H$3,_Inf_Day,0))</f>
        <v>0</v>
      </c>
      <c r="I187" s="80">
        <f>INDEX(_Inf_Data,MATCH($D187,_Inf_Country,0),MATCH(I$3,_Inf_Day,0))-INDEX(_Inf_Data,MATCH($D187,_Inf_Country,0),MATCH(H$3,_Inf_Day,0))*$C$2</f>
        <v>0</v>
      </c>
      <c r="J187" s="80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0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0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0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</v>
      </c>
      <c r="N187" s="80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</v>
      </c>
      <c r="O187" s="80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</v>
      </c>
      <c r="P187" s="80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0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0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0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0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0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0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0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0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0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0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0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0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0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0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0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0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0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0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0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0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0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0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0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0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0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0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0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.2</v>
      </c>
      <c r="AR187" s="80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.2</v>
      </c>
      <c r="AS187" s="80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.2</v>
      </c>
      <c r="AT187" s="80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.4</v>
      </c>
      <c r="AU187" s="80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.4</v>
      </c>
      <c r="AV187" s="80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.2</v>
      </c>
      <c r="AW187" s="80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.2</v>
      </c>
      <c r="AX187" s="80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.6</v>
      </c>
      <c r="AY187" s="80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.4</v>
      </c>
      <c r="AZ187" s="80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2.2000000000000002</v>
      </c>
      <c r="BA187" s="80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2.2000000000000002</v>
      </c>
      <c r="BB187" s="80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3.6</v>
      </c>
      <c r="BC187" s="80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4.2</v>
      </c>
      <c r="BD187" s="80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5.4</v>
      </c>
      <c r="BE187" s="80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5</v>
      </c>
      <c r="BF187" s="80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7.8</v>
      </c>
      <c r="BG187" s="80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26.2</v>
      </c>
      <c r="BH187" s="80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25.2</v>
      </c>
      <c r="BI187" s="80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26.2</v>
      </c>
      <c r="BJ187" s="80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32.4</v>
      </c>
      <c r="BK187" s="80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53.8</v>
      </c>
      <c r="BL187" s="80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44.2</v>
      </c>
      <c r="BM187" s="80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94</v>
      </c>
      <c r="BN187" s="80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126.2</v>
      </c>
      <c r="BO187" s="80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164.2</v>
      </c>
      <c r="BP187" s="80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245</v>
      </c>
      <c r="BQ187" s="80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310.39999999999998</v>
      </c>
      <c r="BR187" s="80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325.2</v>
      </c>
      <c r="BS187" s="80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352.2</v>
      </c>
      <c r="BT187" s="80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392.8</v>
      </c>
      <c r="BU187" s="80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374.2</v>
      </c>
      <c r="BV187" s="80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396</v>
      </c>
      <c r="BW187" s="80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401.8</v>
      </c>
      <c r="BX187" s="80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405</v>
      </c>
      <c r="BY187" s="80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546.4</v>
      </c>
      <c r="BZ187" s="80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683.8</v>
      </c>
      <c r="CA187" s="80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828</v>
      </c>
      <c r="CB187" s="80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960</v>
      </c>
      <c r="CC187" s="80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1156.2</v>
      </c>
      <c r="CD187" s="80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1082.5999999999999</v>
      </c>
      <c r="CE187" s="80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1065</v>
      </c>
      <c r="CF187" s="80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1198</v>
      </c>
      <c r="CG187" s="80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1422.8</v>
      </c>
      <c r="CH187" s="80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1546.4</v>
      </c>
      <c r="CI187" s="80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1701.6</v>
      </c>
      <c r="CJ187" s="80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1713.2</v>
      </c>
      <c r="CK187" s="80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1631.6</v>
      </c>
      <c r="CL187" s="80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452</v>
      </c>
      <c r="CM187" s="80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434</v>
      </c>
      <c r="CN187" s="80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736.4</v>
      </c>
      <c r="CO187" s="80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939.6</v>
      </c>
      <c r="CP187" s="80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2298</v>
      </c>
      <c r="CQ187" s="80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2645.6</v>
      </c>
      <c r="CR187" s="80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2678.4</v>
      </c>
      <c r="CS187" s="80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2484.6</v>
      </c>
      <c r="CT187" s="80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2530.8000000000002</v>
      </c>
      <c r="CU187" s="80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2415</v>
      </c>
      <c r="CV187" s="80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2675.6</v>
      </c>
      <c r="CW187" s="80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077.8</v>
      </c>
      <c r="CX187" s="80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716.2</v>
      </c>
      <c r="CY187" s="80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4004.2</v>
      </c>
      <c r="CZ187" s="80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4337.8</v>
      </c>
      <c r="DA187" s="80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4639.8</v>
      </c>
      <c r="DB187" s="80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5128.3999999999996</v>
      </c>
      <c r="DC187" s="80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5572.6</v>
      </c>
      <c r="DD187" s="80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5820.4</v>
      </c>
      <c r="DE187" s="80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5930.8</v>
      </c>
      <c r="DF187" s="80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5718.2</v>
      </c>
      <c r="DG187" s="80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5787</v>
      </c>
      <c r="DH187" s="80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653.6</v>
      </c>
      <c r="DI187" s="80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6881.8</v>
      </c>
      <c r="DJ187" s="80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7734.6</v>
      </c>
      <c r="DK187" s="80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9013.6</v>
      </c>
      <c r="DL187" s="80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9488.2000000000007</v>
      </c>
      <c r="DM187" s="80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9448.7999999999993</v>
      </c>
      <c r="DN187" s="80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8596.6</v>
      </c>
      <c r="DO187" s="80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8488.2000000000007</v>
      </c>
      <c r="DP187" s="80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8648.6</v>
      </c>
      <c r="DQ187" s="80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9420.7999999999993</v>
      </c>
      <c r="DR187" s="80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11518.4</v>
      </c>
      <c r="DS187" s="80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12783.4</v>
      </c>
      <c r="DT187" s="80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12573.2</v>
      </c>
      <c r="DU187" s="80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13046.2</v>
      </c>
      <c r="DV187" s="80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13744</v>
      </c>
      <c r="DW187" s="80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14257.6</v>
      </c>
      <c r="DX187" s="80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15315.2</v>
      </c>
      <c r="DY187" s="80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17962</v>
      </c>
      <c r="DZ187" s="80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18406</v>
      </c>
      <c r="EA187" s="80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18265.2</v>
      </c>
      <c r="EB187" s="80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16663.8</v>
      </c>
      <c r="EC187" s="80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16227</v>
      </c>
      <c r="ED187" s="80">
        <f>(INDEX(_Inf_Data,MATCH($D187,_Inf_Country,0),MATCH(ED$3,_Inf_Day,0))-INDEX(_Inf_Data,MATCH($D187,_Inf_Country,0),MATCH(ED$3-1,_Inf_Day,0))*$C$2
+INDEX(_Inf_Data,MATCH($D187,_Inf_Country,0),MATCH(ED$3-1,_Inf_Day,0))-INDEX(_Inf_Data,MATCH($D187,_Inf_Country,0),MATCH(ED$3-2,_Inf_Day,0))*$C$2
+INDEX(_Inf_Data,MATCH($D187,_Inf_Country,0),MATCH(ED$3-2,_Inf_Day,0))-INDEX(_Inf_Data,MATCH($D187,_Inf_Country,0),MATCH(ED$3-3,_Inf_Day,0))*$C$2
+INDEX(_Inf_Data,MATCH($D187,_Inf_Country,0),MATCH(ED$3-3,_Inf_Day,0))-INDEX(_Inf_Data,MATCH($D187,_Inf_Country,0),MATCH(ED$3-4,_Inf_Day,0))*$C$2
+INDEX(_Inf_Data,MATCH($D187,_Inf_Country,0),MATCH(ED$3-4,_Inf_Day,0))-INDEX(_Inf_Data,MATCH($D187,_Inf_Country,0),MATCH(ED$3-5,_Inf_Day,0))*$C$2)/5</f>
        <v>16186.2</v>
      </c>
      <c r="EE187" s="80">
        <f>(INDEX(_Inf_Data,MATCH($D187,_Inf_Country,0),MATCH(EE$3,_Inf_Day,0))-INDEX(_Inf_Data,MATCH($D187,_Inf_Country,0),MATCH(EE$3-1,_Inf_Day,0))*$C$2
+INDEX(_Inf_Data,MATCH($D187,_Inf_Country,0),MATCH(EE$3-1,_Inf_Day,0))-INDEX(_Inf_Data,MATCH($D187,_Inf_Country,0),MATCH(EE$3-2,_Inf_Day,0))*$C$2
+INDEX(_Inf_Data,MATCH($D187,_Inf_Country,0),MATCH(EE$3-2,_Inf_Day,0))-INDEX(_Inf_Data,MATCH($D187,_Inf_Country,0),MATCH(EE$3-3,_Inf_Day,0))*$C$2
+INDEX(_Inf_Data,MATCH($D187,_Inf_Country,0),MATCH(EE$3-3,_Inf_Day,0))-INDEX(_Inf_Data,MATCH($D187,_Inf_Country,0),MATCH(EE$3-4,_Inf_Day,0))*$C$2
+INDEX(_Inf_Data,MATCH($D187,_Inf_Country,0),MATCH(EE$3-4,_Inf_Day,0))-INDEX(_Inf_Data,MATCH($D187,_Inf_Country,0),MATCH(EE$3-5,_Inf_Day,0))*$C$2)/5</f>
        <v>18168</v>
      </c>
      <c r="EF187" s="80">
        <f>(INDEX(_Inf_Data,MATCH($D187,_Inf_Country,0),MATCH(EF$3,_Inf_Day,0))-INDEX(_Inf_Data,MATCH($D187,_Inf_Country,0),MATCH(EF$3-1,_Inf_Day,0))*$C$2
+INDEX(_Inf_Data,MATCH($D187,_Inf_Country,0),MATCH(EF$3-1,_Inf_Day,0))-INDEX(_Inf_Data,MATCH($D187,_Inf_Country,0),MATCH(EF$3-2,_Inf_Day,0))*$C$2
+INDEX(_Inf_Data,MATCH($D187,_Inf_Country,0),MATCH(EF$3-2,_Inf_Day,0))-INDEX(_Inf_Data,MATCH($D187,_Inf_Country,0),MATCH(EF$3-3,_Inf_Day,0))*$C$2
+INDEX(_Inf_Data,MATCH($D187,_Inf_Country,0),MATCH(EF$3-3,_Inf_Day,0))-INDEX(_Inf_Data,MATCH($D187,_Inf_Country,0),MATCH(EF$3-4,_Inf_Day,0))*$C$2
+INDEX(_Inf_Data,MATCH($D187,_Inf_Country,0),MATCH(EF$3-4,_Inf_Day,0))-INDEX(_Inf_Data,MATCH($D187,_Inf_Country,0),MATCH(EF$3-5,_Inf_Day,0))*$C$2)/5</f>
        <v>20391</v>
      </c>
      <c r="EG187" s="80">
        <f>(INDEX(_Inf_Data,MATCH($D187,_Inf_Country,0),MATCH(EG$3,_Inf_Day,0))-INDEX(_Inf_Data,MATCH($D187,_Inf_Country,0),MATCH(EG$3-1,_Inf_Day,0))*$C$2
+INDEX(_Inf_Data,MATCH($D187,_Inf_Country,0),MATCH(EG$3-1,_Inf_Day,0))-INDEX(_Inf_Data,MATCH($D187,_Inf_Country,0),MATCH(EG$3-2,_Inf_Day,0))*$C$2
+INDEX(_Inf_Data,MATCH($D187,_Inf_Country,0),MATCH(EG$3-2,_Inf_Day,0))-INDEX(_Inf_Data,MATCH($D187,_Inf_Country,0),MATCH(EG$3-3,_Inf_Day,0))*$C$2
+INDEX(_Inf_Data,MATCH($D187,_Inf_Country,0),MATCH(EG$3-3,_Inf_Day,0))-INDEX(_Inf_Data,MATCH($D187,_Inf_Country,0),MATCH(EG$3-4,_Inf_Day,0))*$C$2
+INDEX(_Inf_Data,MATCH($D187,_Inf_Country,0),MATCH(EG$3-4,_Inf_Day,0))-INDEX(_Inf_Data,MATCH($D187,_Inf_Country,0),MATCH(EG$3-5,_Inf_Day,0))*$C$2)/5</f>
        <v>24708.400000000001</v>
      </c>
      <c r="EH187" s="80">
        <f>(INDEX(_Inf_Data,MATCH($D187,_Inf_Country,0),MATCH(EH$3,_Inf_Day,0))-INDEX(_Inf_Data,MATCH($D187,_Inf_Country,0),MATCH(EH$3-1,_Inf_Day,0))*$C$2
+INDEX(_Inf_Data,MATCH($D187,_Inf_Country,0),MATCH(EH$3-1,_Inf_Day,0))-INDEX(_Inf_Data,MATCH($D187,_Inf_Country,0),MATCH(EH$3-2,_Inf_Day,0))*$C$2
+INDEX(_Inf_Data,MATCH($D187,_Inf_Country,0),MATCH(EH$3-2,_Inf_Day,0))-INDEX(_Inf_Data,MATCH($D187,_Inf_Country,0),MATCH(EH$3-3,_Inf_Day,0))*$C$2
+INDEX(_Inf_Data,MATCH($D187,_Inf_Country,0),MATCH(EH$3-3,_Inf_Day,0))-INDEX(_Inf_Data,MATCH($D187,_Inf_Country,0),MATCH(EH$3-4,_Inf_Day,0))*$C$2
+INDEX(_Inf_Data,MATCH($D187,_Inf_Country,0),MATCH(EH$3-4,_Inf_Day,0))-INDEX(_Inf_Data,MATCH($D187,_Inf_Country,0),MATCH(EH$3-5,_Inf_Day,0))*$C$2)/5</f>
        <v>24725.4</v>
      </c>
      <c r="EI187" s="80">
        <f>(INDEX(_Inf_Data,MATCH($D187,_Inf_Country,0),MATCH(EI$3,_Inf_Day,0))-INDEX(_Inf_Data,MATCH($D187,_Inf_Country,0),MATCH(EI$3-1,_Inf_Day,0))*$C$2
+INDEX(_Inf_Data,MATCH($D187,_Inf_Country,0),MATCH(EI$3-1,_Inf_Day,0))-INDEX(_Inf_Data,MATCH($D187,_Inf_Country,0),MATCH(EI$3-2,_Inf_Day,0))*$C$2
+INDEX(_Inf_Data,MATCH($D187,_Inf_Country,0),MATCH(EI$3-2,_Inf_Day,0))-INDEX(_Inf_Data,MATCH($D187,_Inf_Country,0),MATCH(EI$3-3,_Inf_Day,0))*$C$2
+INDEX(_Inf_Data,MATCH($D187,_Inf_Country,0),MATCH(EI$3-3,_Inf_Day,0))-INDEX(_Inf_Data,MATCH($D187,_Inf_Country,0),MATCH(EI$3-4,_Inf_Day,0))*$C$2
+INDEX(_Inf_Data,MATCH($D187,_Inf_Country,0),MATCH(EI$3-4,_Inf_Day,0))-INDEX(_Inf_Data,MATCH($D187,_Inf_Country,0),MATCH(EI$3-5,_Inf_Day,0))*$C$2)/5</f>
        <v>22925.200000000001</v>
      </c>
      <c r="EJ187" s="80">
        <f>(INDEX(_Inf_Data,MATCH($D187,_Inf_Country,0),MATCH(EJ$3,_Inf_Day,0))-INDEX(_Inf_Data,MATCH($D187,_Inf_Country,0),MATCH(EJ$3-1,_Inf_Day,0))*$C$2
+INDEX(_Inf_Data,MATCH($D187,_Inf_Country,0),MATCH(EJ$3-1,_Inf_Day,0))-INDEX(_Inf_Data,MATCH($D187,_Inf_Country,0),MATCH(EJ$3-2,_Inf_Day,0))*$C$2
+INDEX(_Inf_Data,MATCH($D187,_Inf_Country,0),MATCH(EJ$3-2,_Inf_Day,0))-INDEX(_Inf_Data,MATCH($D187,_Inf_Country,0),MATCH(EJ$3-3,_Inf_Day,0))*$C$2
+INDEX(_Inf_Data,MATCH($D187,_Inf_Country,0),MATCH(EJ$3-3,_Inf_Day,0))-INDEX(_Inf_Data,MATCH($D187,_Inf_Country,0),MATCH(EJ$3-4,_Inf_Day,0))*$C$2
+INDEX(_Inf_Data,MATCH($D187,_Inf_Country,0),MATCH(EJ$3-4,_Inf_Day,0))-INDEX(_Inf_Data,MATCH($D187,_Inf_Country,0),MATCH(EJ$3-5,_Inf_Day,0))*$C$2)/5</f>
        <v>23429</v>
      </c>
      <c r="EK187" s="80">
        <f>(INDEX(_Inf_Data,MATCH($D187,_Inf_Country,0),MATCH(EK$3,_Inf_Day,0))-INDEX(_Inf_Data,MATCH($D187,_Inf_Country,0),MATCH(EK$3-1,_Inf_Day,0))*$C$2
+INDEX(_Inf_Data,MATCH($D187,_Inf_Country,0),MATCH(EK$3-1,_Inf_Day,0))-INDEX(_Inf_Data,MATCH($D187,_Inf_Country,0),MATCH(EK$3-2,_Inf_Day,0))*$C$2
+INDEX(_Inf_Data,MATCH($D187,_Inf_Country,0),MATCH(EK$3-2,_Inf_Day,0))-INDEX(_Inf_Data,MATCH($D187,_Inf_Country,0),MATCH(EK$3-3,_Inf_Day,0))*$C$2
+INDEX(_Inf_Data,MATCH($D187,_Inf_Country,0),MATCH(EK$3-3,_Inf_Day,0))-INDEX(_Inf_Data,MATCH($D187,_Inf_Country,0),MATCH(EK$3-4,_Inf_Day,0))*$C$2
+INDEX(_Inf_Data,MATCH($D187,_Inf_Country,0),MATCH(EK$3-4,_Inf_Day,0))-INDEX(_Inf_Data,MATCH($D187,_Inf_Country,0),MATCH(EK$3-5,_Inf_Day,0))*$C$2)/5</f>
        <v>23770</v>
      </c>
      <c r="EL187" s="80" t="e">
        <f>(INDEX(_Inf_Data,MATCH($D187,_Inf_Country,0),MATCH(EL$3,_Inf_Day,0))-INDEX(_Inf_Data,MATCH($D187,_Inf_Country,0),MATCH(EL$3-1,_Inf_Day,0))*$C$2
+INDEX(_Inf_Data,MATCH($D187,_Inf_Country,0),MATCH(EL$3-1,_Inf_Day,0))-INDEX(_Inf_Data,MATCH($D187,_Inf_Country,0),MATCH(EL$3-2,_Inf_Day,0))*$C$2
+INDEX(_Inf_Data,MATCH($D187,_Inf_Country,0),MATCH(EL$3-2,_Inf_Day,0))-INDEX(_Inf_Data,MATCH($D187,_Inf_Country,0),MATCH(EL$3-3,_Inf_Day,0))*$C$2
+INDEX(_Inf_Data,MATCH($D187,_Inf_Country,0),MATCH(EL$3-3,_Inf_Day,0))-INDEX(_Inf_Data,MATCH($D187,_Inf_Country,0),MATCH(EL$3-4,_Inf_Day,0))*$C$2
+INDEX(_Inf_Data,MATCH($D187,_Inf_Country,0),MATCH(EL$3-4,_Inf_Day,0))-INDEX(_Inf_Data,MATCH($D187,_Inf_Country,0),MATCH(EL$3-5,_Inf_Day,0))*$C$2)/5</f>
        <v>#N/A</v>
      </c>
      <c r="EM187" s="80" t="e">
        <f>(INDEX(_Inf_Data,MATCH($D187,_Inf_Country,0),MATCH(EM$3,_Inf_Day,0))-INDEX(_Inf_Data,MATCH($D187,_Inf_Country,0),MATCH(EM$3-1,_Inf_Day,0))*$C$2
+INDEX(_Inf_Data,MATCH($D187,_Inf_Country,0),MATCH(EM$3-1,_Inf_Day,0))-INDEX(_Inf_Data,MATCH($D187,_Inf_Country,0),MATCH(EM$3-2,_Inf_Day,0))*$C$2
+INDEX(_Inf_Data,MATCH($D187,_Inf_Country,0),MATCH(EM$3-2,_Inf_Day,0))-INDEX(_Inf_Data,MATCH($D187,_Inf_Country,0),MATCH(EM$3-3,_Inf_Day,0))*$C$2
+INDEX(_Inf_Data,MATCH($D187,_Inf_Country,0),MATCH(EM$3-3,_Inf_Day,0))-INDEX(_Inf_Data,MATCH($D187,_Inf_Country,0),MATCH(EM$3-4,_Inf_Day,0))*$C$2
+INDEX(_Inf_Data,MATCH($D187,_Inf_Country,0),MATCH(EM$3-4,_Inf_Day,0))-INDEX(_Inf_Data,MATCH($D187,_Inf_Country,0),MATCH(EM$3-5,_Inf_Day,0))*$C$2)/5</f>
        <v>#N/A</v>
      </c>
      <c r="EN187" s="80" t="e">
        <f>(INDEX(_Inf_Data,MATCH($D187,_Inf_Country,0),MATCH(EN$3,_Inf_Day,0))-INDEX(_Inf_Data,MATCH($D187,_Inf_Country,0),MATCH(EN$3-1,_Inf_Day,0))*$C$2
+INDEX(_Inf_Data,MATCH($D187,_Inf_Country,0),MATCH(EN$3-1,_Inf_Day,0))-INDEX(_Inf_Data,MATCH($D187,_Inf_Country,0),MATCH(EN$3-2,_Inf_Day,0))*$C$2
+INDEX(_Inf_Data,MATCH($D187,_Inf_Country,0),MATCH(EN$3-2,_Inf_Day,0))-INDEX(_Inf_Data,MATCH($D187,_Inf_Country,0),MATCH(EN$3-3,_Inf_Day,0))*$C$2
+INDEX(_Inf_Data,MATCH($D187,_Inf_Country,0),MATCH(EN$3-3,_Inf_Day,0))-INDEX(_Inf_Data,MATCH($D187,_Inf_Country,0),MATCH(EN$3-4,_Inf_Day,0))*$C$2
+INDEX(_Inf_Data,MATCH($D187,_Inf_Country,0),MATCH(EN$3-4,_Inf_Day,0))-INDEX(_Inf_Data,MATCH($D187,_Inf_Country,0),MATCH(EN$3-5,_Inf_Day,0))*$C$2)/5</f>
        <v>#N/A</v>
      </c>
      <c r="EO187" s="80" t="e">
        <f>(INDEX(_Inf_Data,MATCH($D187,_Inf_Country,0),MATCH(EO$3,_Inf_Day,0))-INDEX(_Inf_Data,MATCH($D187,_Inf_Country,0),MATCH(EO$3-1,_Inf_Day,0))*$C$2
+INDEX(_Inf_Data,MATCH($D187,_Inf_Country,0),MATCH(EO$3-1,_Inf_Day,0))-INDEX(_Inf_Data,MATCH($D187,_Inf_Country,0),MATCH(EO$3-2,_Inf_Day,0))*$C$2
+INDEX(_Inf_Data,MATCH($D187,_Inf_Country,0),MATCH(EO$3-2,_Inf_Day,0))-INDEX(_Inf_Data,MATCH($D187,_Inf_Country,0),MATCH(EO$3-3,_Inf_Day,0))*$C$2
+INDEX(_Inf_Data,MATCH($D187,_Inf_Country,0),MATCH(EO$3-3,_Inf_Day,0))-INDEX(_Inf_Data,MATCH($D187,_Inf_Country,0),MATCH(EO$3-4,_Inf_Day,0))*$C$2
+INDEX(_Inf_Data,MATCH($D187,_Inf_Country,0),MATCH(EO$3-4,_Inf_Day,0))-INDEX(_Inf_Data,MATCH($D187,_Inf_Country,0),MATCH(EO$3-5,_Inf_Day,0))*$C$2)/5</f>
        <v>#N/A</v>
      </c>
      <c r="EP187" s="80" t="e">
        <f>(INDEX(_Inf_Data,MATCH($D187,_Inf_Country,0),MATCH(EP$3,_Inf_Day,0))-INDEX(_Inf_Data,MATCH($D187,_Inf_Country,0),MATCH(EP$3-1,_Inf_Day,0))*$C$2
+INDEX(_Inf_Data,MATCH($D187,_Inf_Country,0),MATCH(EP$3-1,_Inf_Day,0))-INDEX(_Inf_Data,MATCH($D187,_Inf_Country,0),MATCH(EP$3-2,_Inf_Day,0))*$C$2
+INDEX(_Inf_Data,MATCH($D187,_Inf_Country,0),MATCH(EP$3-2,_Inf_Day,0))-INDEX(_Inf_Data,MATCH($D187,_Inf_Country,0),MATCH(EP$3-3,_Inf_Day,0))*$C$2
+INDEX(_Inf_Data,MATCH($D187,_Inf_Country,0),MATCH(EP$3-3,_Inf_Day,0))-INDEX(_Inf_Data,MATCH($D187,_Inf_Country,0),MATCH(EP$3-4,_Inf_Day,0))*$C$2
+INDEX(_Inf_Data,MATCH($D187,_Inf_Country,0),MATCH(EP$3-4,_Inf_Day,0))-INDEX(_Inf_Data,MATCH($D187,_Inf_Country,0),MATCH(EP$3-5,_Inf_Day,0))*$C$2)/5</f>
        <v>#N/A</v>
      </c>
      <c r="EQ187" s="80" t="e">
        <f>(INDEX(_Inf_Data,MATCH($D187,_Inf_Country,0),MATCH(EQ$3,_Inf_Day,0))-INDEX(_Inf_Data,MATCH($D187,_Inf_Country,0),MATCH(EQ$3-1,_Inf_Day,0))*$C$2
+INDEX(_Inf_Data,MATCH($D187,_Inf_Country,0),MATCH(EQ$3-1,_Inf_Day,0))-INDEX(_Inf_Data,MATCH($D187,_Inf_Country,0),MATCH(EQ$3-2,_Inf_Day,0))*$C$2
+INDEX(_Inf_Data,MATCH($D187,_Inf_Country,0),MATCH(EQ$3-2,_Inf_Day,0))-INDEX(_Inf_Data,MATCH($D187,_Inf_Country,0),MATCH(EQ$3-3,_Inf_Day,0))*$C$2
+INDEX(_Inf_Data,MATCH($D187,_Inf_Country,0),MATCH(EQ$3-3,_Inf_Day,0))-INDEX(_Inf_Data,MATCH($D187,_Inf_Country,0),MATCH(EQ$3-4,_Inf_Day,0))*$C$2
+INDEX(_Inf_Data,MATCH($D187,_Inf_Country,0),MATCH(EQ$3-4,_Inf_Day,0))-INDEX(_Inf_Data,MATCH($D187,_Inf_Country,0),MATCH(EQ$3-5,_Inf_Day,0))*$C$2)/5</f>
        <v>#N/A</v>
      </c>
      <c r="ER187" s="80" t="e">
        <f>(INDEX(_Inf_Data,MATCH($D187,_Inf_Country,0),MATCH(ER$3,_Inf_Day,0))-INDEX(_Inf_Data,MATCH($D187,_Inf_Country,0),MATCH(ER$3-1,_Inf_Day,0))*$C$2
+INDEX(_Inf_Data,MATCH($D187,_Inf_Country,0),MATCH(ER$3-1,_Inf_Day,0))-INDEX(_Inf_Data,MATCH($D187,_Inf_Country,0),MATCH(ER$3-2,_Inf_Day,0))*$C$2
+INDEX(_Inf_Data,MATCH($D187,_Inf_Country,0),MATCH(ER$3-2,_Inf_Day,0))-INDEX(_Inf_Data,MATCH($D187,_Inf_Country,0),MATCH(ER$3-3,_Inf_Day,0))*$C$2
+INDEX(_Inf_Data,MATCH($D187,_Inf_Country,0),MATCH(ER$3-3,_Inf_Day,0))-INDEX(_Inf_Data,MATCH($D187,_Inf_Country,0),MATCH(ER$3-4,_Inf_Day,0))*$C$2
+INDEX(_Inf_Data,MATCH($D187,_Inf_Country,0),MATCH(ER$3-4,_Inf_Day,0))-INDEX(_Inf_Data,MATCH($D187,_Inf_Country,0),MATCH(ER$3-5,_Inf_Day,0))*$C$2)/5</f>
        <v>#N/A</v>
      </c>
      <c r="ES187" s="80" t="e">
        <f>(INDEX(_Inf_Data,MATCH($D187,_Inf_Country,0),MATCH(ES$3,_Inf_Day,0))-INDEX(_Inf_Data,MATCH($D187,_Inf_Country,0),MATCH(ES$3-1,_Inf_Day,0))*$C$2
+INDEX(_Inf_Data,MATCH($D187,_Inf_Country,0),MATCH(ES$3-1,_Inf_Day,0))-INDEX(_Inf_Data,MATCH($D187,_Inf_Country,0),MATCH(ES$3-2,_Inf_Day,0))*$C$2
+INDEX(_Inf_Data,MATCH($D187,_Inf_Country,0),MATCH(ES$3-2,_Inf_Day,0))-INDEX(_Inf_Data,MATCH($D187,_Inf_Country,0),MATCH(ES$3-3,_Inf_Day,0))*$C$2
+INDEX(_Inf_Data,MATCH($D187,_Inf_Country,0),MATCH(ES$3-3,_Inf_Day,0))-INDEX(_Inf_Data,MATCH($D187,_Inf_Country,0),MATCH(ES$3-4,_Inf_Day,0))*$C$2
+INDEX(_Inf_Data,MATCH($D187,_Inf_Country,0),MATCH(ES$3-4,_Inf_Day,0))-INDEX(_Inf_Data,MATCH($D187,_Inf_Country,0),MATCH(ES$3-5,_Inf_Day,0))*$C$2)/5</f>
        <v>#N/A</v>
      </c>
      <c r="ET187" s="80" t="e">
        <f>(INDEX(_Inf_Data,MATCH($D187,_Inf_Country,0),MATCH(ET$3,_Inf_Day,0))-INDEX(_Inf_Data,MATCH($D187,_Inf_Country,0),MATCH(ET$3-1,_Inf_Day,0))*$C$2
+INDEX(_Inf_Data,MATCH($D187,_Inf_Country,0),MATCH(ET$3-1,_Inf_Day,0))-INDEX(_Inf_Data,MATCH($D187,_Inf_Country,0),MATCH(ET$3-2,_Inf_Day,0))*$C$2
+INDEX(_Inf_Data,MATCH($D187,_Inf_Country,0),MATCH(ET$3-2,_Inf_Day,0))-INDEX(_Inf_Data,MATCH($D187,_Inf_Country,0),MATCH(ET$3-3,_Inf_Day,0))*$C$2
+INDEX(_Inf_Data,MATCH($D187,_Inf_Country,0),MATCH(ET$3-3,_Inf_Day,0))-INDEX(_Inf_Data,MATCH($D187,_Inf_Country,0),MATCH(ET$3-4,_Inf_Day,0))*$C$2
+INDEX(_Inf_Data,MATCH($D187,_Inf_Country,0),MATCH(ET$3-4,_Inf_Day,0))-INDEX(_Inf_Data,MATCH($D187,_Inf_Country,0),MATCH(ET$3-5,_Inf_Day,0))*$C$2)/5</f>
        <v>#N/A</v>
      </c>
      <c r="EU187">
        <v>1</v>
      </c>
      <c r="EW187" s="10">
        <f ca="1">HLOOKUP(TODAY()-EW$3,$B$3:$ET$253,ROW()-2)</f>
        <v>18168</v>
      </c>
      <c r="EX187" s="10">
        <f ca="1">HLOOKUP(TODAY()-EX$3,$B$3:$ET$253,ROW()-2)</f>
        <v>20391</v>
      </c>
      <c r="EY187" s="10">
        <f ca="1">HLOOKUP(TODAY()-EY$3,$B$3:$ET$253,ROW()-2)</f>
        <v>24708.400000000001</v>
      </c>
      <c r="EZ187" s="10">
        <f ca="1">HLOOKUP(TODAY()-EZ$3,$B$3:$ET$253,ROW()-2)</f>
        <v>24725.4</v>
      </c>
      <c r="FA187" s="10">
        <f ca="1">HLOOKUP(TODAY()-FA$3,$B$3:$ET$253,ROW()-2)</f>
        <v>22925.200000000001</v>
      </c>
      <c r="FB187" s="10">
        <f ca="1">HLOOKUP(TODAY()-FB$3,$B$3:$ET$253,ROW()-2)</f>
        <v>23429</v>
      </c>
      <c r="FC187" s="10">
        <f ca="1">HLOOKUP(TODAY()-FC$3,$B$3:$ET$253,ROW()-2)</f>
        <v>23770</v>
      </c>
      <c r="FD187" s="10">
        <f ca="1">SUM(EW187:FC187)/7</f>
        <v>22588.142857142859</v>
      </c>
      <c r="FE187" s="10" t="b">
        <f ca="1">MAX(EW187:FC187)=FF187</f>
        <v>1</v>
      </c>
      <c r="FF187" s="10">
        <f t="array" ref="FF187">MAX(IF(ISNA(J187:ET187),"",J187:ET187))</f>
        <v>24725.4</v>
      </c>
      <c r="FG187" s="52">
        <f ca="1">FD187/FF187</f>
        <v>0.91356026018357062</v>
      </c>
      <c r="FH187" t="str">
        <f>C187</f>
        <v>SouthAmerica</v>
      </c>
      <c r="FI187" t="str">
        <f>D187</f>
        <v>Brazil</v>
      </c>
      <c r="FJ187" s="10">
        <f>FF187</f>
        <v>24725.4</v>
      </c>
      <c r="FK187" s="10">
        <f ca="1">E187</f>
        <v>584016</v>
      </c>
      <c r="FL187">
        <f ca="1">IF(FG187&lt;$FL$2,$A187,0)</f>
        <v>0</v>
      </c>
      <c r="FM187">
        <f ca="1">IF(AND($FG187&gt;=$FL$2,$FG187&lt;$FM$2),$A187,0)</f>
        <v>0</v>
      </c>
      <c r="FN187">
        <f ca="1">IF(AND($FG187&gt;=$FM$2,$FG187&lt;$FN$2),$A187,0)</f>
        <v>0</v>
      </c>
      <c r="FO187">
        <f ca="1">IF(AND($FG187&gt;=$FN$2,$FG187&lt;$FO$2),$A187,0)</f>
        <v>0</v>
      </c>
      <c r="FP187">
        <f ca="1">IF(FG187&gt;=$FO$2,A187,0)</f>
        <v>194300000</v>
      </c>
    </row>
    <row r="188" spans="1:172" ht="30" customHeight="1" x14ac:dyDescent="0.25">
      <c r="A188" s="81">
        <f>VLOOKUP(D188,Countries!$D$5:$F$254,3,FALSE)</f>
        <v>40800000</v>
      </c>
      <c r="B188" s="86">
        <f ca="1">FG188</f>
        <v>0.92228036966930205</v>
      </c>
      <c r="C188" s="80" t="str">
        <f>VLOOKUP(D188,Countries!$D$5:$E$254,2,FALSE)</f>
        <v>SouthAmerica</v>
      </c>
      <c r="D188" s="80" t="str">
        <f>Infections!A10</f>
        <v>Argentina</v>
      </c>
      <c r="E188" s="81">
        <f ca="1">INDEX(_Inf_Data,MATCH($D188,_Inf_Country,0),MATCH(E$2,_Inf_Day,0))</f>
        <v>19268</v>
      </c>
      <c r="F188" s="81">
        <f ca="1">FD188</f>
        <v>709.97142857142865</v>
      </c>
      <c r="G188" s="100" t="str">
        <f>D188</f>
        <v>Argentina</v>
      </c>
      <c r="H188" s="80">
        <f>INDEX(_Inf_Data,MATCH($D188,_Inf_Country,0),MATCH(H$3,_Inf_Day,0))</f>
        <v>0</v>
      </c>
      <c r="I188" s="80">
        <f>INDEX(_Inf_Data,MATCH($D188,_Inf_Country,0),MATCH(I$3,_Inf_Day,0))-INDEX(_Inf_Data,MATCH($D188,_Inf_Country,0),MATCH(H$3,_Inf_Day,0))*$C$2</f>
        <v>0</v>
      </c>
      <c r="J188" s="80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0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0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0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0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0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0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0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0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0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0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0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0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0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0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0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0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0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0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0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0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0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0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0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0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0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0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0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0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0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0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0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0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0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0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0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</v>
      </c>
      <c r="AT188" s="80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</v>
      </c>
      <c r="AU188" s="80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</v>
      </c>
      <c r="AV188" s="80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</v>
      </c>
      <c r="AW188" s="80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0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.2</v>
      </c>
      <c r="AY188" s="80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.2</v>
      </c>
      <c r="AZ188" s="80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.4</v>
      </c>
      <c r="BA188" s="80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1.6</v>
      </c>
      <c r="BB188" s="80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2.2000000000000002</v>
      </c>
      <c r="BC188" s="80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2.2000000000000002</v>
      </c>
      <c r="BD188" s="80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3.2</v>
      </c>
      <c r="BE188" s="80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3.4</v>
      </c>
      <c r="BF188" s="80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2.2000000000000002</v>
      </c>
      <c r="BG188" s="80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3.8</v>
      </c>
      <c r="BH188" s="80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4.4000000000000004</v>
      </c>
      <c r="BI188" s="80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5.6</v>
      </c>
      <c r="BJ188" s="80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7.4</v>
      </c>
      <c r="BK188" s="80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9.8000000000000007</v>
      </c>
      <c r="BL188" s="80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9.6</v>
      </c>
      <c r="BM188" s="80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2.6</v>
      </c>
      <c r="BN188" s="80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16.600000000000001</v>
      </c>
      <c r="BO188" s="80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20.399999999999999</v>
      </c>
      <c r="BP188" s="80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39.6</v>
      </c>
      <c r="BQ188" s="80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44.4</v>
      </c>
      <c r="BR188" s="80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58</v>
      </c>
      <c r="BS188" s="80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51.8</v>
      </c>
      <c r="BT188" s="80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68.8</v>
      </c>
      <c r="BU188" s="80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64.599999999999994</v>
      </c>
      <c r="BV188" s="80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77.8</v>
      </c>
      <c r="BW188" s="80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71.599999999999994</v>
      </c>
      <c r="BX188" s="80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86.6</v>
      </c>
      <c r="BY188" s="80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10.4</v>
      </c>
      <c r="BZ188" s="80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93</v>
      </c>
      <c r="CA188" s="80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88.6</v>
      </c>
      <c r="CB188" s="80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04</v>
      </c>
      <c r="CC188" s="80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26.2</v>
      </c>
      <c r="CD188" s="80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79.400000000000006</v>
      </c>
      <c r="CE188" s="80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00</v>
      </c>
      <c r="CF188" s="80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99</v>
      </c>
      <c r="CG188" s="80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90</v>
      </c>
      <c r="CH188" s="80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68.8</v>
      </c>
      <c r="CI188" s="80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04.8</v>
      </c>
      <c r="CJ188" s="80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84.2</v>
      </c>
      <c r="CK188" s="80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02.8</v>
      </c>
      <c r="CL188" s="80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98.6</v>
      </c>
      <c r="CM188" s="80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96.4</v>
      </c>
      <c r="CN188" s="80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93.6</v>
      </c>
      <c r="CO188" s="80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119.2</v>
      </c>
      <c r="CP188" s="80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105.4</v>
      </c>
      <c r="CQ188" s="80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110</v>
      </c>
      <c r="CR188" s="80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112.4</v>
      </c>
      <c r="CS188" s="80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99.6</v>
      </c>
      <c r="CT188" s="80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92</v>
      </c>
      <c r="CU188" s="80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95</v>
      </c>
      <c r="CV188" s="80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135.4</v>
      </c>
      <c r="CW188" s="80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153.6</v>
      </c>
      <c r="CX188" s="80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67.8</v>
      </c>
      <c r="CY188" s="80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72.2</v>
      </c>
      <c r="CZ188" s="80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171.8</v>
      </c>
      <c r="DA188" s="80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38.4</v>
      </c>
      <c r="DB188" s="80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35.6</v>
      </c>
      <c r="DC188" s="80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29.6</v>
      </c>
      <c r="DD188" s="80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28</v>
      </c>
      <c r="DE188" s="80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135.6</v>
      </c>
      <c r="DF188" s="80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131.19999999999999</v>
      </c>
      <c r="DG188" s="80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120.4</v>
      </c>
      <c r="DH188" s="80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118.4</v>
      </c>
      <c r="DI188" s="80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35.19999999999999</v>
      </c>
      <c r="DJ188" s="80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138</v>
      </c>
      <c r="DK188" s="80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165.6</v>
      </c>
      <c r="DL188" s="80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177.8</v>
      </c>
      <c r="DM188" s="80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02.8</v>
      </c>
      <c r="DN188" s="80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14</v>
      </c>
      <c r="DO188" s="80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38.4</v>
      </c>
      <c r="DP188" s="80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53.6</v>
      </c>
      <c r="DQ188" s="80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71.60000000000002</v>
      </c>
      <c r="DR188" s="80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89</v>
      </c>
      <c r="DS188" s="80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305.39999999999998</v>
      </c>
      <c r="DT188" s="80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301</v>
      </c>
      <c r="DU188" s="80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298.39999999999998</v>
      </c>
      <c r="DV188" s="80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335</v>
      </c>
      <c r="DW188" s="80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360.8</v>
      </c>
      <c r="DX188" s="80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425.2</v>
      </c>
      <c r="DY188" s="80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516.20000000000005</v>
      </c>
      <c r="DZ188" s="80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596.4</v>
      </c>
      <c r="EA188" s="80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653.4</v>
      </c>
      <c r="EB188" s="80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669</v>
      </c>
      <c r="EC188" s="80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659.4</v>
      </c>
      <c r="ED188" s="80">
        <f>(INDEX(_Inf_Data,MATCH($D188,_Inf_Country,0),MATCH(ED$3,_Inf_Day,0))-INDEX(_Inf_Data,MATCH($D188,_Inf_Country,0),MATCH(ED$3-1,_Inf_Day,0))*$C$2
+INDEX(_Inf_Data,MATCH($D188,_Inf_Country,0),MATCH(ED$3-1,_Inf_Day,0))-INDEX(_Inf_Data,MATCH($D188,_Inf_Country,0),MATCH(ED$3-2,_Inf_Day,0))*$C$2
+INDEX(_Inf_Data,MATCH($D188,_Inf_Country,0),MATCH(ED$3-2,_Inf_Day,0))-INDEX(_Inf_Data,MATCH($D188,_Inf_Country,0),MATCH(ED$3-3,_Inf_Day,0))*$C$2
+INDEX(_Inf_Data,MATCH($D188,_Inf_Country,0),MATCH(ED$3-3,_Inf_Day,0))-INDEX(_Inf_Data,MATCH($D188,_Inf_Country,0),MATCH(ED$3-4,_Inf_Day,0))*$C$2
+INDEX(_Inf_Data,MATCH($D188,_Inf_Country,0),MATCH(ED$3-4,_Inf_Day,0))-INDEX(_Inf_Data,MATCH($D188,_Inf_Country,0),MATCH(ED$3-5,_Inf_Day,0))*$C$2)/5</f>
        <v>656.8</v>
      </c>
      <c r="EE188" s="80">
        <f>(INDEX(_Inf_Data,MATCH($D188,_Inf_Country,0),MATCH(EE$3,_Inf_Day,0))-INDEX(_Inf_Data,MATCH($D188,_Inf_Country,0),MATCH(EE$3-1,_Inf_Day,0))*$C$2
+INDEX(_Inf_Data,MATCH($D188,_Inf_Country,0),MATCH(EE$3-1,_Inf_Day,0))-INDEX(_Inf_Data,MATCH($D188,_Inf_Country,0),MATCH(EE$3-2,_Inf_Day,0))*$C$2
+INDEX(_Inf_Data,MATCH($D188,_Inf_Country,0),MATCH(EE$3-2,_Inf_Day,0))-INDEX(_Inf_Data,MATCH($D188,_Inf_Country,0),MATCH(EE$3-3,_Inf_Day,0))*$C$2
+INDEX(_Inf_Data,MATCH($D188,_Inf_Country,0),MATCH(EE$3-3,_Inf_Day,0))-INDEX(_Inf_Data,MATCH($D188,_Inf_Country,0),MATCH(EE$3-4,_Inf_Day,0))*$C$2
+INDEX(_Inf_Data,MATCH($D188,_Inf_Country,0),MATCH(EE$3-4,_Inf_Day,0))-INDEX(_Inf_Data,MATCH($D188,_Inf_Country,0),MATCH(EE$3-5,_Inf_Day,0))*$C$2)/5</f>
        <v>669.8</v>
      </c>
      <c r="EF188" s="80">
        <f>(INDEX(_Inf_Data,MATCH($D188,_Inf_Country,0),MATCH(EF$3,_Inf_Day,0))-INDEX(_Inf_Data,MATCH($D188,_Inf_Country,0),MATCH(EF$3-1,_Inf_Day,0))*$C$2
+INDEX(_Inf_Data,MATCH($D188,_Inf_Country,0),MATCH(EF$3-1,_Inf_Day,0))-INDEX(_Inf_Data,MATCH($D188,_Inf_Country,0),MATCH(EF$3-2,_Inf_Day,0))*$C$2
+INDEX(_Inf_Data,MATCH($D188,_Inf_Country,0),MATCH(EF$3-2,_Inf_Day,0))-INDEX(_Inf_Data,MATCH($D188,_Inf_Country,0),MATCH(EF$3-3,_Inf_Day,0))*$C$2
+INDEX(_Inf_Data,MATCH($D188,_Inf_Country,0),MATCH(EF$3-3,_Inf_Day,0))-INDEX(_Inf_Data,MATCH($D188,_Inf_Country,0),MATCH(EF$3-4,_Inf_Day,0))*$C$2
+INDEX(_Inf_Data,MATCH($D188,_Inf_Country,0),MATCH(EF$3-4,_Inf_Day,0))-INDEX(_Inf_Data,MATCH($D188,_Inf_Country,0),MATCH(EF$3-5,_Inf_Day,0))*$C$2)/5</f>
        <v>668.6</v>
      </c>
      <c r="EG188" s="80">
        <f>(INDEX(_Inf_Data,MATCH($D188,_Inf_Country,0),MATCH(EG$3,_Inf_Day,0))-INDEX(_Inf_Data,MATCH($D188,_Inf_Country,0),MATCH(EG$3-1,_Inf_Day,0))*$C$2
+INDEX(_Inf_Data,MATCH($D188,_Inf_Country,0),MATCH(EG$3-1,_Inf_Day,0))-INDEX(_Inf_Data,MATCH($D188,_Inf_Country,0),MATCH(EG$3-2,_Inf_Day,0))*$C$2
+INDEX(_Inf_Data,MATCH($D188,_Inf_Country,0),MATCH(EG$3-2,_Inf_Day,0))-INDEX(_Inf_Data,MATCH($D188,_Inf_Country,0),MATCH(EG$3-3,_Inf_Day,0))*$C$2
+INDEX(_Inf_Data,MATCH($D188,_Inf_Country,0),MATCH(EG$3-3,_Inf_Day,0))-INDEX(_Inf_Data,MATCH($D188,_Inf_Country,0),MATCH(EG$3-4,_Inf_Day,0))*$C$2
+INDEX(_Inf_Data,MATCH($D188,_Inf_Country,0),MATCH(EG$3-4,_Inf_Day,0))-INDEX(_Inf_Data,MATCH($D188,_Inf_Country,0),MATCH(EG$3-5,_Inf_Day,0))*$C$2)/5</f>
        <v>717.2</v>
      </c>
      <c r="EH188" s="80">
        <f>(INDEX(_Inf_Data,MATCH($D188,_Inf_Country,0),MATCH(EH$3,_Inf_Day,0))-INDEX(_Inf_Data,MATCH($D188,_Inf_Country,0),MATCH(EH$3-1,_Inf_Day,0))*$C$2
+INDEX(_Inf_Data,MATCH($D188,_Inf_Country,0),MATCH(EH$3-1,_Inf_Day,0))-INDEX(_Inf_Data,MATCH($D188,_Inf_Country,0),MATCH(EH$3-2,_Inf_Day,0))*$C$2
+INDEX(_Inf_Data,MATCH($D188,_Inf_Country,0),MATCH(EH$3-2,_Inf_Day,0))-INDEX(_Inf_Data,MATCH($D188,_Inf_Country,0),MATCH(EH$3-3,_Inf_Day,0))*$C$2
+INDEX(_Inf_Data,MATCH($D188,_Inf_Country,0),MATCH(EH$3-3,_Inf_Day,0))-INDEX(_Inf_Data,MATCH($D188,_Inf_Country,0),MATCH(EH$3-4,_Inf_Day,0))*$C$2
+INDEX(_Inf_Data,MATCH($D188,_Inf_Country,0),MATCH(EH$3-4,_Inf_Day,0))-INDEX(_Inf_Data,MATCH($D188,_Inf_Country,0),MATCH(EH$3-5,_Inf_Day,0))*$C$2)/5</f>
        <v>724.6</v>
      </c>
      <c r="EI188" s="80">
        <f>(INDEX(_Inf_Data,MATCH($D188,_Inf_Country,0),MATCH(EI$3,_Inf_Day,0))-INDEX(_Inf_Data,MATCH($D188,_Inf_Country,0),MATCH(EI$3-1,_Inf_Day,0))*$C$2
+INDEX(_Inf_Data,MATCH($D188,_Inf_Country,0),MATCH(EI$3-1,_Inf_Day,0))-INDEX(_Inf_Data,MATCH($D188,_Inf_Country,0),MATCH(EI$3-2,_Inf_Day,0))*$C$2
+INDEX(_Inf_Data,MATCH($D188,_Inf_Country,0),MATCH(EI$3-2,_Inf_Day,0))-INDEX(_Inf_Data,MATCH($D188,_Inf_Country,0),MATCH(EI$3-3,_Inf_Day,0))*$C$2
+INDEX(_Inf_Data,MATCH($D188,_Inf_Country,0),MATCH(EI$3-3,_Inf_Day,0))-INDEX(_Inf_Data,MATCH($D188,_Inf_Country,0),MATCH(EI$3-4,_Inf_Day,0))*$C$2
+INDEX(_Inf_Data,MATCH($D188,_Inf_Country,0),MATCH(EI$3-4,_Inf_Day,0))-INDEX(_Inf_Data,MATCH($D188,_Inf_Country,0),MATCH(EI$3-5,_Inf_Day,0))*$C$2)/5</f>
        <v>696.4</v>
      </c>
      <c r="EJ188" s="80">
        <f>(INDEX(_Inf_Data,MATCH($D188,_Inf_Country,0),MATCH(EJ$3,_Inf_Day,0))-INDEX(_Inf_Data,MATCH($D188,_Inf_Country,0),MATCH(EJ$3-1,_Inf_Day,0))*$C$2
+INDEX(_Inf_Data,MATCH($D188,_Inf_Country,0),MATCH(EJ$3-1,_Inf_Day,0))-INDEX(_Inf_Data,MATCH($D188,_Inf_Country,0),MATCH(EJ$3-2,_Inf_Day,0))*$C$2
+INDEX(_Inf_Data,MATCH($D188,_Inf_Country,0),MATCH(EJ$3-2,_Inf_Day,0))-INDEX(_Inf_Data,MATCH($D188,_Inf_Country,0),MATCH(EJ$3-3,_Inf_Day,0))*$C$2
+INDEX(_Inf_Data,MATCH($D188,_Inf_Country,0),MATCH(EJ$3-3,_Inf_Day,0))-INDEX(_Inf_Data,MATCH($D188,_Inf_Country,0),MATCH(EJ$3-4,_Inf_Day,0))*$C$2
+INDEX(_Inf_Data,MATCH($D188,_Inf_Country,0),MATCH(EJ$3-4,_Inf_Day,0))-INDEX(_Inf_Data,MATCH($D188,_Inf_Country,0),MATCH(EJ$3-5,_Inf_Day,0))*$C$2)/5</f>
        <v>723.4</v>
      </c>
      <c r="EK188" s="80">
        <f>(INDEX(_Inf_Data,MATCH($D188,_Inf_Country,0),MATCH(EK$3,_Inf_Day,0))-INDEX(_Inf_Data,MATCH($D188,_Inf_Country,0),MATCH(EK$3-1,_Inf_Day,0))*$C$2
+INDEX(_Inf_Data,MATCH($D188,_Inf_Country,0),MATCH(EK$3-1,_Inf_Day,0))-INDEX(_Inf_Data,MATCH($D188,_Inf_Country,0),MATCH(EK$3-2,_Inf_Day,0))*$C$2
+INDEX(_Inf_Data,MATCH($D188,_Inf_Country,0),MATCH(EK$3-2,_Inf_Day,0))-INDEX(_Inf_Data,MATCH($D188,_Inf_Country,0),MATCH(EK$3-3,_Inf_Day,0))*$C$2
+INDEX(_Inf_Data,MATCH($D188,_Inf_Country,0),MATCH(EK$3-3,_Inf_Day,0))-INDEX(_Inf_Data,MATCH($D188,_Inf_Country,0),MATCH(EK$3-4,_Inf_Day,0))*$C$2
+INDEX(_Inf_Data,MATCH($D188,_Inf_Country,0),MATCH(EK$3-4,_Inf_Day,0))-INDEX(_Inf_Data,MATCH($D188,_Inf_Country,0),MATCH(EK$3-5,_Inf_Day,0))*$C$2)/5</f>
        <v>769.8</v>
      </c>
      <c r="EL188" s="80" t="e">
        <f>(INDEX(_Inf_Data,MATCH($D188,_Inf_Country,0),MATCH(EL$3,_Inf_Day,0))-INDEX(_Inf_Data,MATCH($D188,_Inf_Country,0),MATCH(EL$3-1,_Inf_Day,0))*$C$2
+INDEX(_Inf_Data,MATCH($D188,_Inf_Country,0),MATCH(EL$3-1,_Inf_Day,0))-INDEX(_Inf_Data,MATCH($D188,_Inf_Country,0),MATCH(EL$3-2,_Inf_Day,0))*$C$2
+INDEX(_Inf_Data,MATCH($D188,_Inf_Country,0),MATCH(EL$3-2,_Inf_Day,0))-INDEX(_Inf_Data,MATCH($D188,_Inf_Country,0),MATCH(EL$3-3,_Inf_Day,0))*$C$2
+INDEX(_Inf_Data,MATCH($D188,_Inf_Country,0),MATCH(EL$3-3,_Inf_Day,0))-INDEX(_Inf_Data,MATCH($D188,_Inf_Country,0),MATCH(EL$3-4,_Inf_Day,0))*$C$2
+INDEX(_Inf_Data,MATCH($D188,_Inf_Country,0),MATCH(EL$3-4,_Inf_Day,0))-INDEX(_Inf_Data,MATCH($D188,_Inf_Country,0),MATCH(EL$3-5,_Inf_Day,0))*$C$2)/5</f>
        <v>#N/A</v>
      </c>
      <c r="EM188" s="80" t="e">
        <f>(INDEX(_Inf_Data,MATCH($D188,_Inf_Country,0),MATCH(EM$3,_Inf_Day,0))-INDEX(_Inf_Data,MATCH($D188,_Inf_Country,0),MATCH(EM$3-1,_Inf_Day,0))*$C$2
+INDEX(_Inf_Data,MATCH($D188,_Inf_Country,0),MATCH(EM$3-1,_Inf_Day,0))-INDEX(_Inf_Data,MATCH($D188,_Inf_Country,0),MATCH(EM$3-2,_Inf_Day,0))*$C$2
+INDEX(_Inf_Data,MATCH($D188,_Inf_Country,0),MATCH(EM$3-2,_Inf_Day,0))-INDEX(_Inf_Data,MATCH($D188,_Inf_Country,0),MATCH(EM$3-3,_Inf_Day,0))*$C$2
+INDEX(_Inf_Data,MATCH($D188,_Inf_Country,0),MATCH(EM$3-3,_Inf_Day,0))-INDEX(_Inf_Data,MATCH($D188,_Inf_Country,0),MATCH(EM$3-4,_Inf_Day,0))*$C$2
+INDEX(_Inf_Data,MATCH($D188,_Inf_Country,0),MATCH(EM$3-4,_Inf_Day,0))-INDEX(_Inf_Data,MATCH($D188,_Inf_Country,0),MATCH(EM$3-5,_Inf_Day,0))*$C$2)/5</f>
        <v>#N/A</v>
      </c>
      <c r="EN188" s="80" t="e">
        <f>(INDEX(_Inf_Data,MATCH($D188,_Inf_Country,0),MATCH(EN$3,_Inf_Day,0))-INDEX(_Inf_Data,MATCH($D188,_Inf_Country,0),MATCH(EN$3-1,_Inf_Day,0))*$C$2
+INDEX(_Inf_Data,MATCH($D188,_Inf_Country,0),MATCH(EN$3-1,_Inf_Day,0))-INDEX(_Inf_Data,MATCH($D188,_Inf_Country,0),MATCH(EN$3-2,_Inf_Day,0))*$C$2
+INDEX(_Inf_Data,MATCH($D188,_Inf_Country,0),MATCH(EN$3-2,_Inf_Day,0))-INDEX(_Inf_Data,MATCH($D188,_Inf_Country,0),MATCH(EN$3-3,_Inf_Day,0))*$C$2
+INDEX(_Inf_Data,MATCH($D188,_Inf_Country,0),MATCH(EN$3-3,_Inf_Day,0))-INDEX(_Inf_Data,MATCH($D188,_Inf_Country,0),MATCH(EN$3-4,_Inf_Day,0))*$C$2
+INDEX(_Inf_Data,MATCH($D188,_Inf_Country,0),MATCH(EN$3-4,_Inf_Day,0))-INDEX(_Inf_Data,MATCH($D188,_Inf_Country,0),MATCH(EN$3-5,_Inf_Day,0))*$C$2)/5</f>
        <v>#N/A</v>
      </c>
      <c r="EO188" s="80" t="e">
        <f>(INDEX(_Inf_Data,MATCH($D188,_Inf_Country,0),MATCH(EO$3,_Inf_Day,0))-INDEX(_Inf_Data,MATCH($D188,_Inf_Country,0),MATCH(EO$3-1,_Inf_Day,0))*$C$2
+INDEX(_Inf_Data,MATCH($D188,_Inf_Country,0),MATCH(EO$3-1,_Inf_Day,0))-INDEX(_Inf_Data,MATCH($D188,_Inf_Country,0),MATCH(EO$3-2,_Inf_Day,0))*$C$2
+INDEX(_Inf_Data,MATCH($D188,_Inf_Country,0),MATCH(EO$3-2,_Inf_Day,0))-INDEX(_Inf_Data,MATCH($D188,_Inf_Country,0),MATCH(EO$3-3,_Inf_Day,0))*$C$2
+INDEX(_Inf_Data,MATCH($D188,_Inf_Country,0),MATCH(EO$3-3,_Inf_Day,0))-INDEX(_Inf_Data,MATCH($D188,_Inf_Country,0),MATCH(EO$3-4,_Inf_Day,0))*$C$2
+INDEX(_Inf_Data,MATCH($D188,_Inf_Country,0),MATCH(EO$3-4,_Inf_Day,0))-INDEX(_Inf_Data,MATCH($D188,_Inf_Country,0),MATCH(EO$3-5,_Inf_Day,0))*$C$2)/5</f>
        <v>#N/A</v>
      </c>
      <c r="EP188" s="80" t="e">
        <f>(INDEX(_Inf_Data,MATCH($D188,_Inf_Country,0),MATCH(EP$3,_Inf_Day,0))-INDEX(_Inf_Data,MATCH($D188,_Inf_Country,0),MATCH(EP$3-1,_Inf_Day,0))*$C$2
+INDEX(_Inf_Data,MATCH($D188,_Inf_Country,0),MATCH(EP$3-1,_Inf_Day,0))-INDEX(_Inf_Data,MATCH($D188,_Inf_Country,0),MATCH(EP$3-2,_Inf_Day,0))*$C$2
+INDEX(_Inf_Data,MATCH($D188,_Inf_Country,0),MATCH(EP$3-2,_Inf_Day,0))-INDEX(_Inf_Data,MATCH($D188,_Inf_Country,0),MATCH(EP$3-3,_Inf_Day,0))*$C$2
+INDEX(_Inf_Data,MATCH($D188,_Inf_Country,0),MATCH(EP$3-3,_Inf_Day,0))-INDEX(_Inf_Data,MATCH($D188,_Inf_Country,0),MATCH(EP$3-4,_Inf_Day,0))*$C$2
+INDEX(_Inf_Data,MATCH($D188,_Inf_Country,0),MATCH(EP$3-4,_Inf_Day,0))-INDEX(_Inf_Data,MATCH($D188,_Inf_Country,0),MATCH(EP$3-5,_Inf_Day,0))*$C$2)/5</f>
        <v>#N/A</v>
      </c>
      <c r="EQ188" s="80" t="e">
        <f>(INDEX(_Inf_Data,MATCH($D188,_Inf_Country,0),MATCH(EQ$3,_Inf_Day,0))-INDEX(_Inf_Data,MATCH($D188,_Inf_Country,0),MATCH(EQ$3-1,_Inf_Day,0))*$C$2
+INDEX(_Inf_Data,MATCH($D188,_Inf_Country,0),MATCH(EQ$3-1,_Inf_Day,0))-INDEX(_Inf_Data,MATCH($D188,_Inf_Country,0),MATCH(EQ$3-2,_Inf_Day,0))*$C$2
+INDEX(_Inf_Data,MATCH($D188,_Inf_Country,0),MATCH(EQ$3-2,_Inf_Day,0))-INDEX(_Inf_Data,MATCH($D188,_Inf_Country,0),MATCH(EQ$3-3,_Inf_Day,0))*$C$2
+INDEX(_Inf_Data,MATCH($D188,_Inf_Country,0),MATCH(EQ$3-3,_Inf_Day,0))-INDEX(_Inf_Data,MATCH($D188,_Inf_Country,0),MATCH(EQ$3-4,_Inf_Day,0))*$C$2
+INDEX(_Inf_Data,MATCH($D188,_Inf_Country,0),MATCH(EQ$3-4,_Inf_Day,0))-INDEX(_Inf_Data,MATCH($D188,_Inf_Country,0),MATCH(EQ$3-5,_Inf_Day,0))*$C$2)/5</f>
        <v>#N/A</v>
      </c>
      <c r="ER188" s="80" t="e">
        <f>(INDEX(_Inf_Data,MATCH($D188,_Inf_Country,0),MATCH(ER$3,_Inf_Day,0))-INDEX(_Inf_Data,MATCH($D188,_Inf_Country,0),MATCH(ER$3-1,_Inf_Day,0))*$C$2
+INDEX(_Inf_Data,MATCH($D188,_Inf_Country,0),MATCH(ER$3-1,_Inf_Day,0))-INDEX(_Inf_Data,MATCH($D188,_Inf_Country,0),MATCH(ER$3-2,_Inf_Day,0))*$C$2
+INDEX(_Inf_Data,MATCH($D188,_Inf_Country,0),MATCH(ER$3-2,_Inf_Day,0))-INDEX(_Inf_Data,MATCH($D188,_Inf_Country,0),MATCH(ER$3-3,_Inf_Day,0))*$C$2
+INDEX(_Inf_Data,MATCH($D188,_Inf_Country,0),MATCH(ER$3-3,_Inf_Day,0))-INDEX(_Inf_Data,MATCH($D188,_Inf_Country,0),MATCH(ER$3-4,_Inf_Day,0))*$C$2
+INDEX(_Inf_Data,MATCH($D188,_Inf_Country,0),MATCH(ER$3-4,_Inf_Day,0))-INDEX(_Inf_Data,MATCH($D188,_Inf_Country,0),MATCH(ER$3-5,_Inf_Day,0))*$C$2)/5</f>
        <v>#N/A</v>
      </c>
      <c r="ES188" s="80" t="e">
        <f>(INDEX(_Inf_Data,MATCH($D188,_Inf_Country,0),MATCH(ES$3,_Inf_Day,0))-INDEX(_Inf_Data,MATCH($D188,_Inf_Country,0),MATCH(ES$3-1,_Inf_Day,0))*$C$2
+INDEX(_Inf_Data,MATCH($D188,_Inf_Country,0),MATCH(ES$3-1,_Inf_Day,0))-INDEX(_Inf_Data,MATCH($D188,_Inf_Country,0),MATCH(ES$3-2,_Inf_Day,0))*$C$2
+INDEX(_Inf_Data,MATCH($D188,_Inf_Country,0),MATCH(ES$3-2,_Inf_Day,0))-INDEX(_Inf_Data,MATCH($D188,_Inf_Country,0),MATCH(ES$3-3,_Inf_Day,0))*$C$2
+INDEX(_Inf_Data,MATCH($D188,_Inf_Country,0),MATCH(ES$3-3,_Inf_Day,0))-INDEX(_Inf_Data,MATCH($D188,_Inf_Country,0),MATCH(ES$3-4,_Inf_Day,0))*$C$2
+INDEX(_Inf_Data,MATCH($D188,_Inf_Country,0),MATCH(ES$3-4,_Inf_Day,0))-INDEX(_Inf_Data,MATCH($D188,_Inf_Country,0),MATCH(ES$3-5,_Inf_Day,0))*$C$2)/5</f>
        <v>#N/A</v>
      </c>
      <c r="ET188" s="80" t="e">
        <f>(INDEX(_Inf_Data,MATCH($D188,_Inf_Country,0),MATCH(ET$3,_Inf_Day,0))-INDEX(_Inf_Data,MATCH($D188,_Inf_Country,0),MATCH(ET$3-1,_Inf_Day,0))*$C$2
+INDEX(_Inf_Data,MATCH($D188,_Inf_Country,0),MATCH(ET$3-1,_Inf_Day,0))-INDEX(_Inf_Data,MATCH($D188,_Inf_Country,0),MATCH(ET$3-2,_Inf_Day,0))*$C$2
+INDEX(_Inf_Data,MATCH($D188,_Inf_Country,0),MATCH(ET$3-2,_Inf_Day,0))-INDEX(_Inf_Data,MATCH($D188,_Inf_Country,0),MATCH(ET$3-3,_Inf_Day,0))*$C$2
+INDEX(_Inf_Data,MATCH($D188,_Inf_Country,0),MATCH(ET$3-3,_Inf_Day,0))-INDEX(_Inf_Data,MATCH($D188,_Inf_Country,0),MATCH(ET$3-4,_Inf_Day,0))*$C$2
+INDEX(_Inf_Data,MATCH($D188,_Inf_Country,0),MATCH(ET$3-4,_Inf_Day,0))-INDEX(_Inf_Data,MATCH($D188,_Inf_Country,0),MATCH(ET$3-5,_Inf_Day,0))*$C$2)/5</f>
        <v>#N/A</v>
      </c>
      <c r="EU188">
        <v>1</v>
      </c>
      <c r="EW188" s="10">
        <f ca="1">HLOOKUP(TODAY()-EW$3,$B$3:$ET$253,ROW()-2)</f>
        <v>669.8</v>
      </c>
      <c r="EX188" s="10">
        <f ca="1">HLOOKUP(TODAY()-EX$3,$B$3:$ET$253,ROW()-2)</f>
        <v>668.6</v>
      </c>
      <c r="EY188" s="10">
        <f ca="1">HLOOKUP(TODAY()-EY$3,$B$3:$ET$253,ROW()-2)</f>
        <v>717.2</v>
      </c>
      <c r="EZ188" s="10">
        <f ca="1">HLOOKUP(TODAY()-EZ$3,$B$3:$ET$253,ROW()-2)</f>
        <v>724.6</v>
      </c>
      <c r="FA188" s="10">
        <f ca="1">HLOOKUP(TODAY()-FA$3,$B$3:$ET$253,ROW()-2)</f>
        <v>696.4</v>
      </c>
      <c r="FB188" s="10">
        <f ca="1">HLOOKUP(TODAY()-FB$3,$B$3:$ET$253,ROW()-2)</f>
        <v>723.4</v>
      </c>
      <c r="FC188" s="10">
        <f ca="1">HLOOKUP(TODAY()-FC$3,$B$3:$ET$253,ROW()-2)</f>
        <v>769.8</v>
      </c>
      <c r="FD188" s="10">
        <f ca="1">SUM(EW188:FC188)/7</f>
        <v>709.97142857142865</v>
      </c>
      <c r="FE188" s="10" t="b">
        <f ca="1">MAX(EW188:FC188)=FF188</f>
        <v>1</v>
      </c>
      <c r="FF188" s="10">
        <f t="array" ref="FF188">MAX(IF(ISNA(J188:ET188),"",J188:ET188))</f>
        <v>769.8</v>
      </c>
      <c r="FG188" s="52">
        <f ca="1">FD188/FF188</f>
        <v>0.92228036966930205</v>
      </c>
      <c r="FH188" t="str">
        <f>C188</f>
        <v>SouthAmerica</v>
      </c>
      <c r="FI188" t="str">
        <f>D188</f>
        <v>Argentina</v>
      </c>
      <c r="FJ188" s="10">
        <f>FF188</f>
        <v>769.8</v>
      </c>
      <c r="FK188" s="10">
        <f ca="1">E188</f>
        <v>19268</v>
      </c>
      <c r="FL188">
        <f ca="1">IF(FG188&lt;$FL$2,$A188,0)</f>
        <v>0</v>
      </c>
      <c r="FM188">
        <f ca="1">IF(AND($FG188&gt;=$FL$2,$FG188&lt;$FM$2),$A188,0)</f>
        <v>0</v>
      </c>
      <c r="FN188">
        <f ca="1">IF(AND($FG188&gt;=$FM$2,$FG188&lt;$FN$2),$A188,0)</f>
        <v>0</v>
      </c>
      <c r="FO188">
        <f ca="1">IF(AND($FG188&gt;=$FN$2,$FG188&lt;$FO$2),$A188,0)</f>
        <v>0</v>
      </c>
      <c r="FP188">
        <f ca="1">IF(FG188&gt;=$FO$2,A188,0)</f>
        <v>40800000</v>
      </c>
    </row>
    <row r="189" spans="1:172" ht="30" customHeight="1" x14ac:dyDescent="0.25">
      <c r="A189" s="81">
        <f>VLOOKUP(D189,Countries!$D$5:$F$254,3,FALSE)</f>
        <v>10800000</v>
      </c>
      <c r="B189" s="86">
        <f ca="1">FG189</f>
        <v>0.92535568115377131</v>
      </c>
      <c r="C189" s="80" t="str">
        <f>VLOOKUP(D189,Countries!$D$5:$E$254,2,FALSE)</f>
        <v>SouthAmerica</v>
      </c>
      <c r="D189" s="80" t="str">
        <f>Infections!A24</f>
        <v>Bolivia</v>
      </c>
      <c r="E189" s="81">
        <f ca="1">INDEX(_Inf_Data,MATCH($D189,_Inf_Country,0),MATCH(E$2,_Inf_Day,0))</f>
        <v>11638</v>
      </c>
      <c r="F189" s="81">
        <f ca="1">FD189</f>
        <v>542.62857142857149</v>
      </c>
      <c r="G189" s="100" t="str">
        <f>D189</f>
        <v>Bolivia</v>
      </c>
      <c r="H189" s="80">
        <f>INDEX(_Inf_Data,MATCH($D189,_Inf_Country,0),MATCH(H$3,_Inf_Day,0))</f>
        <v>0</v>
      </c>
      <c r="I189" s="80">
        <f>INDEX(_Inf_Data,MATCH($D189,_Inf_Country,0),MATCH(I$3,_Inf_Day,0))-INDEX(_Inf_Data,MATCH($D189,_Inf_Country,0),MATCH(H$3,_Inf_Day,0))*$C$2</f>
        <v>0</v>
      </c>
      <c r="J189" s="80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0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0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0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0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0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0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0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0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0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0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0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0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0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0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0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0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0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0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0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0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0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0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0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0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0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0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0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0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0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0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0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0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0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0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0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0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0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0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0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0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0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0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0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0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0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0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0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.4</v>
      </c>
      <c r="BF189" s="80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.4</v>
      </c>
      <c r="BG189" s="80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.6</v>
      </c>
      <c r="BH189" s="80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2</v>
      </c>
      <c r="BI189" s="80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2</v>
      </c>
      <c r="BJ189" s="80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1.8</v>
      </c>
      <c r="BK189" s="80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1.8</v>
      </c>
      <c r="BL189" s="80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1.8</v>
      </c>
      <c r="BM189" s="80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.4</v>
      </c>
      <c r="BN189" s="80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1</v>
      </c>
      <c r="BO189" s="80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1.6</v>
      </c>
      <c r="BP189" s="80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2.6</v>
      </c>
      <c r="BQ189" s="80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3</v>
      </c>
      <c r="BR189" s="80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3.4</v>
      </c>
      <c r="BS189" s="80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3.4</v>
      </c>
      <c r="BT189" s="80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4.8</v>
      </c>
      <c r="BU189" s="80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7.4</v>
      </c>
      <c r="BV189" s="80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9.4</v>
      </c>
      <c r="BW189" s="80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0.4</v>
      </c>
      <c r="BX189" s="80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13</v>
      </c>
      <c r="BY189" s="80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12.8</v>
      </c>
      <c r="BZ189" s="80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10.8</v>
      </c>
      <c r="CA189" s="80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9.8000000000000007</v>
      </c>
      <c r="CB189" s="80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10.199999999999999</v>
      </c>
      <c r="CC189" s="80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8.4</v>
      </c>
      <c r="CD189" s="80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10</v>
      </c>
      <c r="CE189" s="80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13.6</v>
      </c>
      <c r="CF189" s="80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14.2</v>
      </c>
      <c r="CG189" s="80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5.6</v>
      </c>
      <c r="CH189" s="80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25</v>
      </c>
      <c r="CI189" s="80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2.2</v>
      </c>
      <c r="CJ189" s="80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18.399999999999999</v>
      </c>
      <c r="CK189" s="80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1.2</v>
      </c>
      <c r="CL189" s="80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24</v>
      </c>
      <c r="CM189" s="80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18</v>
      </c>
      <c r="CN189" s="80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25.8</v>
      </c>
      <c r="CO189" s="80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33.200000000000003</v>
      </c>
      <c r="CP189" s="80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33</v>
      </c>
      <c r="CQ189" s="80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32.6</v>
      </c>
      <c r="CR189" s="80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33.200000000000003</v>
      </c>
      <c r="CS189" s="80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33.4</v>
      </c>
      <c r="CT189" s="80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31.4</v>
      </c>
      <c r="CU189" s="80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28.8</v>
      </c>
      <c r="CV189" s="80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42</v>
      </c>
      <c r="CW189" s="80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7.4</v>
      </c>
      <c r="CX189" s="80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0.4</v>
      </c>
      <c r="CY189" s="80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0.400000000000006</v>
      </c>
      <c r="CZ189" s="80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81</v>
      </c>
      <c r="DA189" s="80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70</v>
      </c>
      <c r="DB189" s="80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60.6</v>
      </c>
      <c r="DC189" s="80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60.2</v>
      </c>
      <c r="DD189" s="80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55.8</v>
      </c>
      <c r="DE189" s="80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91.2</v>
      </c>
      <c r="DF189" s="80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108.2</v>
      </c>
      <c r="DG189" s="80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114.2</v>
      </c>
      <c r="DH189" s="80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27</v>
      </c>
      <c r="DI189" s="80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131.4</v>
      </c>
      <c r="DJ189" s="80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122.2</v>
      </c>
      <c r="DK189" s="80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134.4</v>
      </c>
      <c r="DL189" s="80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51.19999999999999</v>
      </c>
      <c r="DM189" s="80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150.80000000000001</v>
      </c>
      <c r="DN189" s="80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189</v>
      </c>
      <c r="DO189" s="80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176.6</v>
      </c>
      <c r="DP189" s="80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176.4</v>
      </c>
      <c r="DQ189" s="80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187</v>
      </c>
      <c r="DR189" s="80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204.2</v>
      </c>
      <c r="DS189" s="80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199</v>
      </c>
      <c r="DT189" s="80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224.8</v>
      </c>
      <c r="DU189" s="80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223</v>
      </c>
      <c r="DV189" s="80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221.8</v>
      </c>
      <c r="DW189" s="80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268.39999999999998</v>
      </c>
      <c r="DX189" s="80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272.2</v>
      </c>
      <c r="DY189" s="80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298.2</v>
      </c>
      <c r="DZ189" s="80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330.4</v>
      </c>
      <c r="EA189" s="80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356.4</v>
      </c>
      <c r="EB189" s="80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348.2</v>
      </c>
      <c r="EC189" s="80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389.8</v>
      </c>
      <c r="ED189" s="80">
        <f>(INDEX(_Inf_Data,MATCH($D189,_Inf_Country,0),MATCH(ED$3,_Inf_Day,0))-INDEX(_Inf_Data,MATCH($D189,_Inf_Country,0),MATCH(ED$3-1,_Inf_Day,0))*$C$2
+INDEX(_Inf_Data,MATCH($D189,_Inf_Country,0),MATCH(ED$3-1,_Inf_Day,0))-INDEX(_Inf_Data,MATCH($D189,_Inf_Country,0),MATCH(ED$3-2,_Inf_Day,0))*$C$2
+INDEX(_Inf_Data,MATCH($D189,_Inf_Country,0),MATCH(ED$3-2,_Inf_Day,0))-INDEX(_Inf_Data,MATCH($D189,_Inf_Country,0),MATCH(ED$3-3,_Inf_Day,0))*$C$2
+INDEX(_Inf_Data,MATCH($D189,_Inf_Country,0),MATCH(ED$3-3,_Inf_Day,0))-INDEX(_Inf_Data,MATCH($D189,_Inf_Country,0),MATCH(ED$3-4,_Inf_Day,0))*$C$2
+INDEX(_Inf_Data,MATCH($D189,_Inf_Country,0),MATCH(ED$3-4,_Inf_Day,0))-INDEX(_Inf_Data,MATCH($D189,_Inf_Country,0),MATCH(ED$3-5,_Inf_Day,0))*$C$2)/5</f>
        <v>437.8</v>
      </c>
      <c r="EE189" s="80">
        <f>(INDEX(_Inf_Data,MATCH($D189,_Inf_Country,0),MATCH(EE$3,_Inf_Day,0))-INDEX(_Inf_Data,MATCH($D189,_Inf_Country,0),MATCH(EE$3-1,_Inf_Day,0))*$C$2
+INDEX(_Inf_Data,MATCH($D189,_Inf_Country,0),MATCH(EE$3-1,_Inf_Day,0))-INDEX(_Inf_Data,MATCH($D189,_Inf_Country,0),MATCH(EE$3-2,_Inf_Day,0))*$C$2
+INDEX(_Inf_Data,MATCH($D189,_Inf_Country,0),MATCH(EE$3-2,_Inf_Day,0))-INDEX(_Inf_Data,MATCH($D189,_Inf_Country,0),MATCH(EE$3-3,_Inf_Day,0))*$C$2
+INDEX(_Inf_Data,MATCH($D189,_Inf_Country,0),MATCH(EE$3-3,_Inf_Day,0))-INDEX(_Inf_Data,MATCH($D189,_Inf_Country,0),MATCH(EE$3-4,_Inf_Day,0))*$C$2
+INDEX(_Inf_Data,MATCH($D189,_Inf_Country,0),MATCH(EE$3-4,_Inf_Day,0))-INDEX(_Inf_Data,MATCH($D189,_Inf_Country,0),MATCH(EE$3-5,_Inf_Day,0))*$C$2)/5</f>
        <v>494.4</v>
      </c>
      <c r="EF189" s="80">
        <f>(INDEX(_Inf_Data,MATCH($D189,_Inf_Country,0),MATCH(EF$3,_Inf_Day,0))-INDEX(_Inf_Data,MATCH($D189,_Inf_Country,0),MATCH(EF$3-1,_Inf_Day,0))*$C$2
+INDEX(_Inf_Data,MATCH($D189,_Inf_Country,0),MATCH(EF$3-1,_Inf_Day,0))-INDEX(_Inf_Data,MATCH($D189,_Inf_Country,0),MATCH(EF$3-2,_Inf_Day,0))*$C$2
+INDEX(_Inf_Data,MATCH($D189,_Inf_Country,0),MATCH(EF$3-2,_Inf_Day,0))-INDEX(_Inf_Data,MATCH($D189,_Inf_Country,0),MATCH(EF$3-3,_Inf_Day,0))*$C$2
+INDEX(_Inf_Data,MATCH($D189,_Inf_Country,0),MATCH(EF$3-3,_Inf_Day,0))-INDEX(_Inf_Data,MATCH($D189,_Inf_Country,0),MATCH(EF$3-4,_Inf_Day,0))*$C$2
+INDEX(_Inf_Data,MATCH($D189,_Inf_Country,0),MATCH(EF$3-4,_Inf_Day,0))-INDEX(_Inf_Data,MATCH($D189,_Inf_Country,0),MATCH(EF$3-5,_Inf_Day,0))*$C$2)/5</f>
        <v>493.6</v>
      </c>
      <c r="EG189" s="80">
        <f>(INDEX(_Inf_Data,MATCH($D189,_Inf_Country,0),MATCH(EG$3,_Inf_Day,0))-INDEX(_Inf_Data,MATCH($D189,_Inf_Country,0),MATCH(EG$3-1,_Inf_Day,0))*$C$2
+INDEX(_Inf_Data,MATCH($D189,_Inf_Country,0),MATCH(EG$3-1,_Inf_Day,0))-INDEX(_Inf_Data,MATCH($D189,_Inf_Country,0),MATCH(EG$3-2,_Inf_Day,0))*$C$2
+INDEX(_Inf_Data,MATCH($D189,_Inf_Country,0),MATCH(EG$3-2,_Inf_Day,0))-INDEX(_Inf_Data,MATCH($D189,_Inf_Country,0),MATCH(EG$3-3,_Inf_Day,0))*$C$2
+INDEX(_Inf_Data,MATCH($D189,_Inf_Country,0),MATCH(EG$3-3,_Inf_Day,0))-INDEX(_Inf_Data,MATCH($D189,_Inf_Country,0),MATCH(EG$3-4,_Inf_Day,0))*$C$2
+INDEX(_Inf_Data,MATCH($D189,_Inf_Country,0),MATCH(EG$3-4,_Inf_Day,0))-INDEX(_Inf_Data,MATCH($D189,_Inf_Country,0),MATCH(EG$3-5,_Inf_Day,0))*$C$2)/5</f>
        <v>586.4</v>
      </c>
      <c r="EH189" s="80">
        <f>(INDEX(_Inf_Data,MATCH($D189,_Inf_Country,0),MATCH(EH$3,_Inf_Day,0))-INDEX(_Inf_Data,MATCH($D189,_Inf_Country,0),MATCH(EH$3-1,_Inf_Day,0))*$C$2
+INDEX(_Inf_Data,MATCH($D189,_Inf_Country,0),MATCH(EH$3-1,_Inf_Day,0))-INDEX(_Inf_Data,MATCH($D189,_Inf_Country,0),MATCH(EH$3-2,_Inf_Day,0))*$C$2
+INDEX(_Inf_Data,MATCH($D189,_Inf_Country,0),MATCH(EH$3-2,_Inf_Day,0))-INDEX(_Inf_Data,MATCH($D189,_Inf_Country,0),MATCH(EH$3-3,_Inf_Day,0))*$C$2
+INDEX(_Inf_Data,MATCH($D189,_Inf_Country,0),MATCH(EH$3-3,_Inf_Day,0))-INDEX(_Inf_Data,MATCH($D189,_Inf_Country,0),MATCH(EH$3-4,_Inf_Day,0))*$C$2
+INDEX(_Inf_Data,MATCH($D189,_Inf_Country,0),MATCH(EH$3-4,_Inf_Day,0))-INDEX(_Inf_Data,MATCH($D189,_Inf_Country,0),MATCH(EH$3-5,_Inf_Day,0))*$C$2)/5</f>
        <v>569.20000000000005</v>
      </c>
      <c r="EI189" s="80">
        <f>(INDEX(_Inf_Data,MATCH($D189,_Inf_Country,0),MATCH(EI$3,_Inf_Day,0))-INDEX(_Inf_Data,MATCH($D189,_Inf_Country,0),MATCH(EI$3-1,_Inf_Day,0))*$C$2
+INDEX(_Inf_Data,MATCH($D189,_Inf_Country,0),MATCH(EI$3-1,_Inf_Day,0))-INDEX(_Inf_Data,MATCH($D189,_Inf_Country,0),MATCH(EI$3-2,_Inf_Day,0))*$C$2
+INDEX(_Inf_Data,MATCH($D189,_Inf_Country,0),MATCH(EI$3-2,_Inf_Day,0))-INDEX(_Inf_Data,MATCH($D189,_Inf_Country,0),MATCH(EI$3-3,_Inf_Day,0))*$C$2
+INDEX(_Inf_Data,MATCH($D189,_Inf_Country,0),MATCH(EI$3-3,_Inf_Day,0))-INDEX(_Inf_Data,MATCH($D189,_Inf_Country,0),MATCH(EI$3-4,_Inf_Day,0))*$C$2
+INDEX(_Inf_Data,MATCH($D189,_Inf_Country,0),MATCH(EI$3-4,_Inf_Day,0))-INDEX(_Inf_Data,MATCH($D189,_Inf_Country,0),MATCH(EI$3-5,_Inf_Day,0))*$C$2)/5</f>
        <v>552.6</v>
      </c>
      <c r="EJ189" s="80">
        <f>(INDEX(_Inf_Data,MATCH($D189,_Inf_Country,0),MATCH(EJ$3,_Inf_Day,0))-INDEX(_Inf_Data,MATCH($D189,_Inf_Country,0),MATCH(EJ$3-1,_Inf_Day,0))*$C$2
+INDEX(_Inf_Data,MATCH($D189,_Inf_Country,0),MATCH(EJ$3-1,_Inf_Day,0))-INDEX(_Inf_Data,MATCH($D189,_Inf_Country,0),MATCH(EJ$3-2,_Inf_Day,0))*$C$2
+INDEX(_Inf_Data,MATCH($D189,_Inf_Country,0),MATCH(EJ$3-2,_Inf_Day,0))-INDEX(_Inf_Data,MATCH($D189,_Inf_Country,0),MATCH(EJ$3-3,_Inf_Day,0))*$C$2
+INDEX(_Inf_Data,MATCH($D189,_Inf_Country,0),MATCH(EJ$3-3,_Inf_Day,0))-INDEX(_Inf_Data,MATCH($D189,_Inf_Country,0),MATCH(EJ$3-4,_Inf_Day,0))*$C$2
+INDEX(_Inf_Data,MATCH($D189,_Inf_Country,0),MATCH(EJ$3-4,_Inf_Day,0))-INDEX(_Inf_Data,MATCH($D189,_Inf_Country,0),MATCH(EJ$3-5,_Inf_Day,0))*$C$2)/5</f>
        <v>520.79999999999995</v>
      </c>
      <c r="EK189" s="80">
        <f>(INDEX(_Inf_Data,MATCH($D189,_Inf_Country,0),MATCH(EK$3,_Inf_Day,0))-INDEX(_Inf_Data,MATCH($D189,_Inf_Country,0),MATCH(EK$3-1,_Inf_Day,0))*$C$2
+INDEX(_Inf_Data,MATCH($D189,_Inf_Country,0),MATCH(EK$3-1,_Inf_Day,0))-INDEX(_Inf_Data,MATCH($D189,_Inf_Country,0),MATCH(EK$3-2,_Inf_Day,0))*$C$2
+INDEX(_Inf_Data,MATCH($D189,_Inf_Country,0),MATCH(EK$3-2,_Inf_Day,0))-INDEX(_Inf_Data,MATCH($D189,_Inf_Country,0),MATCH(EK$3-3,_Inf_Day,0))*$C$2
+INDEX(_Inf_Data,MATCH($D189,_Inf_Country,0),MATCH(EK$3-3,_Inf_Day,0))-INDEX(_Inf_Data,MATCH($D189,_Inf_Country,0),MATCH(EK$3-4,_Inf_Day,0))*$C$2
+INDEX(_Inf_Data,MATCH($D189,_Inf_Country,0),MATCH(EK$3-4,_Inf_Day,0))-INDEX(_Inf_Data,MATCH($D189,_Inf_Country,0),MATCH(EK$3-5,_Inf_Day,0))*$C$2)/5</f>
        <v>581.4</v>
      </c>
      <c r="EL189" s="80" t="e">
        <f>(INDEX(_Inf_Data,MATCH($D189,_Inf_Country,0),MATCH(EL$3,_Inf_Day,0))-INDEX(_Inf_Data,MATCH($D189,_Inf_Country,0),MATCH(EL$3-1,_Inf_Day,0))*$C$2
+INDEX(_Inf_Data,MATCH($D189,_Inf_Country,0),MATCH(EL$3-1,_Inf_Day,0))-INDEX(_Inf_Data,MATCH($D189,_Inf_Country,0),MATCH(EL$3-2,_Inf_Day,0))*$C$2
+INDEX(_Inf_Data,MATCH($D189,_Inf_Country,0),MATCH(EL$3-2,_Inf_Day,0))-INDEX(_Inf_Data,MATCH($D189,_Inf_Country,0),MATCH(EL$3-3,_Inf_Day,0))*$C$2
+INDEX(_Inf_Data,MATCH($D189,_Inf_Country,0),MATCH(EL$3-3,_Inf_Day,0))-INDEX(_Inf_Data,MATCH($D189,_Inf_Country,0),MATCH(EL$3-4,_Inf_Day,0))*$C$2
+INDEX(_Inf_Data,MATCH($D189,_Inf_Country,0),MATCH(EL$3-4,_Inf_Day,0))-INDEX(_Inf_Data,MATCH($D189,_Inf_Country,0),MATCH(EL$3-5,_Inf_Day,0))*$C$2)/5</f>
        <v>#N/A</v>
      </c>
      <c r="EM189" s="80" t="e">
        <f>(INDEX(_Inf_Data,MATCH($D189,_Inf_Country,0),MATCH(EM$3,_Inf_Day,0))-INDEX(_Inf_Data,MATCH($D189,_Inf_Country,0),MATCH(EM$3-1,_Inf_Day,0))*$C$2
+INDEX(_Inf_Data,MATCH($D189,_Inf_Country,0),MATCH(EM$3-1,_Inf_Day,0))-INDEX(_Inf_Data,MATCH($D189,_Inf_Country,0),MATCH(EM$3-2,_Inf_Day,0))*$C$2
+INDEX(_Inf_Data,MATCH($D189,_Inf_Country,0),MATCH(EM$3-2,_Inf_Day,0))-INDEX(_Inf_Data,MATCH($D189,_Inf_Country,0),MATCH(EM$3-3,_Inf_Day,0))*$C$2
+INDEX(_Inf_Data,MATCH($D189,_Inf_Country,0),MATCH(EM$3-3,_Inf_Day,0))-INDEX(_Inf_Data,MATCH($D189,_Inf_Country,0),MATCH(EM$3-4,_Inf_Day,0))*$C$2
+INDEX(_Inf_Data,MATCH($D189,_Inf_Country,0),MATCH(EM$3-4,_Inf_Day,0))-INDEX(_Inf_Data,MATCH($D189,_Inf_Country,0),MATCH(EM$3-5,_Inf_Day,0))*$C$2)/5</f>
        <v>#N/A</v>
      </c>
      <c r="EN189" s="80" t="e">
        <f>(INDEX(_Inf_Data,MATCH($D189,_Inf_Country,0),MATCH(EN$3,_Inf_Day,0))-INDEX(_Inf_Data,MATCH($D189,_Inf_Country,0),MATCH(EN$3-1,_Inf_Day,0))*$C$2
+INDEX(_Inf_Data,MATCH($D189,_Inf_Country,0),MATCH(EN$3-1,_Inf_Day,0))-INDEX(_Inf_Data,MATCH($D189,_Inf_Country,0),MATCH(EN$3-2,_Inf_Day,0))*$C$2
+INDEX(_Inf_Data,MATCH($D189,_Inf_Country,0),MATCH(EN$3-2,_Inf_Day,0))-INDEX(_Inf_Data,MATCH($D189,_Inf_Country,0),MATCH(EN$3-3,_Inf_Day,0))*$C$2
+INDEX(_Inf_Data,MATCH($D189,_Inf_Country,0),MATCH(EN$3-3,_Inf_Day,0))-INDEX(_Inf_Data,MATCH($D189,_Inf_Country,0),MATCH(EN$3-4,_Inf_Day,0))*$C$2
+INDEX(_Inf_Data,MATCH($D189,_Inf_Country,0),MATCH(EN$3-4,_Inf_Day,0))-INDEX(_Inf_Data,MATCH($D189,_Inf_Country,0),MATCH(EN$3-5,_Inf_Day,0))*$C$2)/5</f>
        <v>#N/A</v>
      </c>
      <c r="EO189" s="80" t="e">
        <f>(INDEX(_Inf_Data,MATCH($D189,_Inf_Country,0),MATCH(EO$3,_Inf_Day,0))-INDEX(_Inf_Data,MATCH($D189,_Inf_Country,0),MATCH(EO$3-1,_Inf_Day,0))*$C$2
+INDEX(_Inf_Data,MATCH($D189,_Inf_Country,0),MATCH(EO$3-1,_Inf_Day,0))-INDEX(_Inf_Data,MATCH($D189,_Inf_Country,0),MATCH(EO$3-2,_Inf_Day,0))*$C$2
+INDEX(_Inf_Data,MATCH($D189,_Inf_Country,0),MATCH(EO$3-2,_Inf_Day,0))-INDEX(_Inf_Data,MATCH($D189,_Inf_Country,0),MATCH(EO$3-3,_Inf_Day,0))*$C$2
+INDEX(_Inf_Data,MATCH($D189,_Inf_Country,0),MATCH(EO$3-3,_Inf_Day,0))-INDEX(_Inf_Data,MATCH($D189,_Inf_Country,0),MATCH(EO$3-4,_Inf_Day,0))*$C$2
+INDEX(_Inf_Data,MATCH($D189,_Inf_Country,0),MATCH(EO$3-4,_Inf_Day,0))-INDEX(_Inf_Data,MATCH($D189,_Inf_Country,0),MATCH(EO$3-5,_Inf_Day,0))*$C$2)/5</f>
        <v>#N/A</v>
      </c>
      <c r="EP189" s="80" t="e">
        <f>(INDEX(_Inf_Data,MATCH($D189,_Inf_Country,0),MATCH(EP$3,_Inf_Day,0))-INDEX(_Inf_Data,MATCH($D189,_Inf_Country,0),MATCH(EP$3-1,_Inf_Day,0))*$C$2
+INDEX(_Inf_Data,MATCH($D189,_Inf_Country,0),MATCH(EP$3-1,_Inf_Day,0))-INDEX(_Inf_Data,MATCH($D189,_Inf_Country,0),MATCH(EP$3-2,_Inf_Day,0))*$C$2
+INDEX(_Inf_Data,MATCH($D189,_Inf_Country,0),MATCH(EP$3-2,_Inf_Day,0))-INDEX(_Inf_Data,MATCH($D189,_Inf_Country,0),MATCH(EP$3-3,_Inf_Day,0))*$C$2
+INDEX(_Inf_Data,MATCH($D189,_Inf_Country,0),MATCH(EP$3-3,_Inf_Day,0))-INDEX(_Inf_Data,MATCH($D189,_Inf_Country,0),MATCH(EP$3-4,_Inf_Day,0))*$C$2
+INDEX(_Inf_Data,MATCH($D189,_Inf_Country,0),MATCH(EP$3-4,_Inf_Day,0))-INDEX(_Inf_Data,MATCH($D189,_Inf_Country,0),MATCH(EP$3-5,_Inf_Day,0))*$C$2)/5</f>
        <v>#N/A</v>
      </c>
      <c r="EQ189" s="80" t="e">
        <f>(INDEX(_Inf_Data,MATCH($D189,_Inf_Country,0),MATCH(EQ$3,_Inf_Day,0))-INDEX(_Inf_Data,MATCH($D189,_Inf_Country,0),MATCH(EQ$3-1,_Inf_Day,0))*$C$2
+INDEX(_Inf_Data,MATCH($D189,_Inf_Country,0),MATCH(EQ$3-1,_Inf_Day,0))-INDEX(_Inf_Data,MATCH($D189,_Inf_Country,0),MATCH(EQ$3-2,_Inf_Day,0))*$C$2
+INDEX(_Inf_Data,MATCH($D189,_Inf_Country,0),MATCH(EQ$3-2,_Inf_Day,0))-INDEX(_Inf_Data,MATCH($D189,_Inf_Country,0),MATCH(EQ$3-3,_Inf_Day,0))*$C$2
+INDEX(_Inf_Data,MATCH($D189,_Inf_Country,0),MATCH(EQ$3-3,_Inf_Day,0))-INDEX(_Inf_Data,MATCH($D189,_Inf_Country,0),MATCH(EQ$3-4,_Inf_Day,0))*$C$2
+INDEX(_Inf_Data,MATCH($D189,_Inf_Country,0),MATCH(EQ$3-4,_Inf_Day,0))-INDEX(_Inf_Data,MATCH($D189,_Inf_Country,0),MATCH(EQ$3-5,_Inf_Day,0))*$C$2)/5</f>
        <v>#N/A</v>
      </c>
      <c r="ER189" s="80" t="e">
        <f>(INDEX(_Inf_Data,MATCH($D189,_Inf_Country,0),MATCH(ER$3,_Inf_Day,0))-INDEX(_Inf_Data,MATCH($D189,_Inf_Country,0),MATCH(ER$3-1,_Inf_Day,0))*$C$2
+INDEX(_Inf_Data,MATCH($D189,_Inf_Country,0),MATCH(ER$3-1,_Inf_Day,0))-INDEX(_Inf_Data,MATCH($D189,_Inf_Country,0),MATCH(ER$3-2,_Inf_Day,0))*$C$2
+INDEX(_Inf_Data,MATCH($D189,_Inf_Country,0),MATCH(ER$3-2,_Inf_Day,0))-INDEX(_Inf_Data,MATCH($D189,_Inf_Country,0),MATCH(ER$3-3,_Inf_Day,0))*$C$2
+INDEX(_Inf_Data,MATCH($D189,_Inf_Country,0),MATCH(ER$3-3,_Inf_Day,0))-INDEX(_Inf_Data,MATCH($D189,_Inf_Country,0),MATCH(ER$3-4,_Inf_Day,0))*$C$2
+INDEX(_Inf_Data,MATCH($D189,_Inf_Country,0),MATCH(ER$3-4,_Inf_Day,0))-INDEX(_Inf_Data,MATCH($D189,_Inf_Country,0),MATCH(ER$3-5,_Inf_Day,0))*$C$2)/5</f>
        <v>#N/A</v>
      </c>
      <c r="ES189" s="80" t="e">
        <f>(INDEX(_Inf_Data,MATCH($D189,_Inf_Country,0),MATCH(ES$3,_Inf_Day,0))-INDEX(_Inf_Data,MATCH($D189,_Inf_Country,0),MATCH(ES$3-1,_Inf_Day,0))*$C$2
+INDEX(_Inf_Data,MATCH($D189,_Inf_Country,0),MATCH(ES$3-1,_Inf_Day,0))-INDEX(_Inf_Data,MATCH($D189,_Inf_Country,0),MATCH(ES$3-2,_Inf_Day,0))*$C$2
+INDEX(_Inf_Data,MATCH($D189,_Inf_Country,0),MATCH(ES$3-2,_Inf_Day,0))-INDEX(_Inf_Data,MATCH($D189,_Inf_Country,0),MATCH(ES$3-3,_Inf_Day,0))*$C$2
+INDEX(_Inf_Data,MATCH($D189,_Inf_Country,0),MATCH(ES$3-3,_Inf_Day,0))-INDEX(_Inf_Data,MATCH($D189,_Inf_Country,0),MATCH(ES$3-4,_Inf_Day,0))*$C$2
+INDEX(_Inf_Data,MATCH($D189,_Inf_Country,0),MATCH(ES$3-4,_Inf_Day,0))-INDEX(_Inf_Data,MATCH($D189,_Inf_Country,0),MATCH(ES$3-5,_Inf_Day,0))*$C$2)/5</f>
        <v>#N/A</v>
      </c>
      <c r="ET189" s="80" t="e">
        <f>(INDEX(_Inf_Data,MATCH($D189,_Inf_Country,0),MATCH(ET$3,_Inf_Day,0))-INDEX(_Inf_Data,MATCH($D189,_Inf_Country,0),MATCH(ET$3-1,_Inf_Day,0))*$C$2
+INDEX(_Inf_Data,MATCH($D189,_Inf_Country,0),MATCH(ET$3-1,_Inf_Day,0))-INDEX(_Inf_Data,MATCH($D189,_Inf_Country,0),MATCH(ET$3-2,_Inf_Day,0))*$C$2
+INDEX(_Inf_Data,MATCH($D189,_Inf_Country,0),MATCH(ET$3-2,_Inf_Day,0))-INDEX(_Inf_Data,MATCH($D189,_Inf_Country,0),MATCH(ET$3-3,_Inf_Day,0))*$C$2
+INDEX(_Inf_Data,MATCH($D189,_Inf_Country,0),MATCH(ET$3-3,_Inf_Day,0))-INDEX(_Inf_Data,MATCH($D189,_Inf_Country,0),MATCH(ET$3-4,_Inf_Day,0))*$C$2
+INDEX(_Inf_Data,MATCH($D189,_Inf_Country,0),MATCH(ET$3-4,_Inf_Day,0))-INDEX(_Inf_Data,MATCH($D189,_Inf_Country,0),MATCH(ET$3-5,_Inf_Day,0))*$C$2)/5</f>
        <v>#N/A</v>
      </c>
      <c r="EU189">
        <v>1</v>
      </c>
      <c r="EW189" s="10">
        <f ca="1">HLOOKUP(TODAY()-EW$3,$B$3:$ET$253,ROW()-2)</f>
        <v>494.4</v>
      </c>
      <c r="EX189" s="10">
        <f ca="1">HLOOKUP(TODAY()-EX$3,$B$3:$ET$253,ROW()-2)</f>
        <v>493.6</v>
      </c>
      <c r="EY189" s="10">
        <f ca="1">HLOOKUP(TODAY()-EY$3,$B$3:$ET$253,ROW()-2)</f>
        <v>586.4</v>
      </c>
      <c r="EZ189" s="10">
        <f ca="1">HLOOKUP(TODAY()-EZ$3,$B$3:$ET$253,ROW()-2)</f>
        <v>569.20000000000005</v>
      </c>
      <c r="FA189" s="10">
        <f ca="1">HLOOKUP(TODAY()-FA$3,$B$3:$ET$253,ROW()-2)</f>
        <v>552.6</v>
      </c>
      <c r="FB189" s="10">
        <f ca="1">HLOOKUP(TODAY()-FB$3,$B$3:$ET$253,ROW()-2)</f>
        <v>520.79999999999995</v>
      </c>
      <c r="FC189" s="10">
        <f ca="1">HLOOKUP(TODAY()-FC$3,$B$3:$ET$253,ROW()-2)</f>
        <v>581.4</v>
      </c>
      <c r="FD189" s="10">
        <f ca="1">SUM(EW189:FC189)/7</f>
        <v>542.62857142857149</v>
      </c>
      <c r="FE189" s="10" t="b">
        <f ca="1">MAX(EW189:FC189)=FF189</f>
        <v>1</v>
      </c>
      <c r="FF189" s="10">
        <f t="array" ref="FF189">MAX(IF(ISNA(J189:ET189),"",J189:ET189))</f>
        <v>586.4</v>
      </c>
      <c r="FG189" s="52">
        <f ca="1">FD189/FF189</f>
        <v>0.92535568115377131</v>
      </c>
      <c r="FH189" t="str">
        <f>C189</f>
        <v>SouthAmerica</v>
      </c>
      <c r="FI189" t="str">
        <f>D189</f>
        <v>Bolivia</v>
      </c>
      <c r="FJ189" s="10">
        <f>FF189</f>
        <v>586.4</v>
      </c>
      <c r="FK189" s="10">
        <f ca="1">E189</f>
        <v>11638</v>
      </c>
      <c r="FL189">
        <f ca="1">IF(FG189&lt;$FL$2,$A189,0)</f>
        <v>0</v>
      </c>
      <c r="FM189">
        <f ca="1">IF(AND($FG189&gt;=$FL$2,$FG189&lt;$FM$2),$A189,0)</f>
        <v>0</v>
      </c>
      <c r="FN189">
        <f ca="1">IF(AND($FG189&gt;=$FM$2,$FG189&lt;$FN$2),$A189,0)</f>
        <v>0</v>
      </c>
      <c r="FO189">
        <f ca="1">IF(AND($FG189&gt;=$FN$2,$FG189&lt;$FO$2),$A189,0)</f>
        <v>0</v>
      </c>
      <c r="FP189">
        <f ca="1">IF(FG189&gt;=$FO$2,A189,0)</f>
        <v>10800000</v>
      </c>
    </row>
    <row r="190" spans="1:172" ht="30" hidden="1" customHeight="1" x14ac:dyDescent="0.25">
      <c r="A190" s="81">
        <f>VLOOKUP(D190,Countries!$D$5:$F$254,3,FALSE)</f>
        <v>710000</v>
      </c>
      <c r="B190" s="86">
        <f ca="1">FG190</f>
        <v>5.0320290190630564E-2</v>
      </c>
      <c r="C190" s="80" t="str">
        <f>VLOOKUP(D190,Countries!$D$5:$E$254,2,FALSE)</f>
        <v>USA</v>
      </c>
      <c r="D190" s="80" t="str">
        <f>Infections!A203</f>
        <v>District of Columbia</v>
      </c>
      <c r="E190" s="81">
        <f ca="1">INDEX(_Inf_Data,MATCH($D190,_Inf_Country,0),MATCH(E$2,_Inf_Day,0))</f>
        <v>12537</v>
      </c>
      <c r="F190" s="81">
        <f ca="1">FD190</f>
        <v>18.628571428571433</v>
      </c>
      <c r="G190" s="100" t="str">
        <f>D190</f>
        <v>District of Columbia</v>
      </c>
      <c r="H190" s="80">
        <f>INDEX(_Inf_Data,MATCH($D190,_Inf_Country,0),MATCH(H$3,_Inf_Day,0))</f>
        <v>0</v>
      </c>
      <c r="I190" s="80">
        <f>INDEX(_Inf_Data,MATCH($D190,_Inf_Country,0),MATCH(I$3,_Inf_Day,0))-INDEX(_Inf_Data,MATCH($D190,_Inf_Country,0),MATCH(H$3,_Inf_Day,0))*$C$2</f>
        <v>0</v>
      </c>
      <c r="J190" s="80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0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0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0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0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0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0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0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0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0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0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0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0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0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0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0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0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0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0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0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0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0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0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0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0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0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0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0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0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0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0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0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0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0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0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0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0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0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0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</v>
      </c>
      <c r="AW190" s="80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</v>
      </c>
      <c r="AX190" s="80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</v>
      </c>
      <c r="AY190" s="80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</v>
      </c>
      <c r="AZ190" s="80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</v>
      </c>
      <c r="BA190" s="80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</v>
      </c>
      <c r="BB190" s="80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</v>
      </c>
      <c r="BC190" s="80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0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0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0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0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0</v>
      </c>
      <c r="BH190" s="80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0</v>
      </c>
      <c r="BI190" s="80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0</v>
      </c>
      <c r="BJ190" s="80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4.4000000000000004</v>
      </c>
      <c r="BK190" s="80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4.4000000000000004</v>
      </c>
      <c r="BL190" s="80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6.2</v>
      </c>
      <c r="BM190" s="80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9</v>
      </c>
      <c r="BN190" s="80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19.8</v>
      </c>
      <c r="BO190" s="80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22.6</v>
      </c>
      <c r="BP190" s="80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23.2</v>
      </c>
      <c r="BQ190" s="80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26.8</v>
      </c>
      <c r="BR190" s="80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35.4</v>
      </c>
      <c r="BS190" s="80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46.8</v>
      </c>
      <c r="BT190" s="80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52.4</v>
      </c>
      <c r="BU190" s="80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70</v>
      </c>
      <c r="BV190" s="80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73.8</v>
      </c>
      <c r="BW190" s="80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76.400000000000006</v>
      </c>
      <c r="BX190" s="80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46.4</v>
      </c>
      <c r="BY190" s="80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52.6</v>
      </c>
      <c r="BZ190" s="80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122.8</v>
      </c>
      <c r="CA190" s="80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179.4</v>
      </c>
      <c r="CB190" s="80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132</v>
      </c>
      <c r="CC190" s="80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116.4</v>
      </c>
      <c r="CD190" s="80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124</v>
      </c>
      <c r="CE190" s="80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63</v>
      </c>
      <c r="CF190" s="80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53.8</v>
      </c>
      <c r="CG190" s="80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206.6</v>
      </c>
      <c r="CH190" s="80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279.2</v>
      </c>
      <c r="CI190" s="80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325.2</v>
      </c>
      <c r="CJ190" s="80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351.6</v>
      </c>
      <c r="CK190" s="80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278.60000000000002</v>
      </c>
      <c r="CL190" s="80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175.4</v>
      </c>
      <c r="CM190" s="80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93.4</v>
      </c>
      <c r="CN190" s="80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47.4</v>
      </c>
      <c r="CO190" s="80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5.2</v>
      </c>
      <c r="CP190" s="80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83.6</v>
      </c>
      <c r="CQ190" s="80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105.4</v>
      </c>
      <c r="CR190" s="80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81</v>
      </c>
      <c r="CS190" s="80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206.2</v>
      </c>
      <c r="CT190" s="80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267.39999999999998</v>
      </c>
      <c r="CU190" s="80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273</v>
      </c>
      <c r="CV190" s="80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199.8</v>
      </c>
      <c r="CW190" s="80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195.2</v>
      </c>
      <c r="CX190" s="80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224.8</v>
      </c>
      <c r="CY190" s="80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189.4</v>
      </c>
      <c r="CZ190" s="80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135.19999999999999</v>
      </c>
      <c r="DA190" s="80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174.8</v>
      </c>
      <c r="DB190" s="80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162.4</v>
      </c>
      <c r="DC190" s="80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76.2</v>
      </c>
      <c r="DD190" s="80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177.6</v>
      </c>
      <c r="DE190" s="80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191.8</v>
      </c>
      <c r="DF190" s="80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238</v>
      </c>
      <c r="DG190" s="80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250.8</v>
      </c>
      <c r="DH190" s="80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274.39999999999998</v>
      </c>
      <c r="DI190" s="80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126.6</v>
      </c>
      <c r="DJ190" s="80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216.4</v>
      </c>
      <c r="DK190" s="80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215.4</v>
      </c>
      <c r="DL190" s="80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200.6</v>
      </c>
      <c r="DM190" s="80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310.2</v>
      </c>
      <c r="DN190" s="80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370.2</v>
      </c>
      <c r="DO190" s="80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321.8</v>
      </c>
      <c r="DP190" s="80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317.60000000000002</v>
      </c>
      <c r="DQ190" s="80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338.8</v>
      </c>
      <c r="DR190" s="80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288.60000000000002</v>
      </c>
      <c r="DS190" s="80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305.8</v>
      </c>
      <c r="DT190" s="80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311.39999999999998</v>
      </c>
      <c r="DU190" s="80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341.2</v>
      </c>
      <c r="DV190" s="80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311.39999999999998</v>
      </c>
      <c r="DW190" s="80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315.39999999999998</v>
      </c>
      <c r="DX190" s="80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312</v>
      </c>
      <c r="DY190" s="80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275.60000000000002</v>
      </c>
      <c r="DZ190" s="80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269.39999999999998</v>
      </c>
      <c r="EA190" s="80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293.8</v>
      </c>
      <c r="EB190" s="80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176.6</v>
      </c>
      <c r="EC190" s="80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19</v>
      </c>
      <c r="ED190" s="80">
        <f>(INDEX(_Inf_Data,MATCH($D190,_Inf_Country,0),MATCH(ED$3,_Inf_Day,0))-INDEX(_Inf_Data,MATCH($D190,_Inf_Country,0),MATCH(ED$3-1,_Inf_Day,0))*$C$2
+INDEX(_Inf_Data,MATCH($D190,_Inf_Country,0),MATCH(ED$3-1,_Inf_Day,0))-INDEX(_Inf_Data,MATCH($D190,_Inf_Country,0),MATCH(ED$3-2,_Inf_Day,0))*$C$2
+INDEX(_Inf_Data,MATCH($D190,_Inf_Country,0),MATCH(ED$3-2,_Inf_Day,0))-INDEX(_Inf_Data,MATCH($D190,_Inf_Country,0),MATCH(ED$3-3,_Inf_Day,0))*$C$2
+INDEX(_Inf_Data,MATCH($D190,_Inf_Country,0),MATCH(ED$3-3,_Inf_Day,0))-INDEX(_Inf_Data,MATCH($D190,_Inf_Country,0),MATCH(ED$3-4,_Inf_Day,0))*$C$2
+INDEX(_Inf_Data,MATCH($D190,_Inf_Country,0),MATCH(ED$3-4,_Inf_Day,0))-INDEX(_Inf_Data,MATCH($D190,_Inf_Country,0),MATCH(ED$3-5,_Inf_Day,0))*$C$2)/5</f>
        <v>-86.8</v>
      </c>
      <c r="EE190" s="80">
        <f>(INDEX(_Inf_Data,MATCH($D190,_Inf_Country,0),MATCH(EE$3,_Inf_Day,0))-INDEX(_Inf_Data,MATCH($D190,_Inf_Country,0),MATCH(EE$3-1,_Inf_Day,0))*$C$2
+INDEX(_Inf_Data,MATCH($D190,_Inf_Country,0),MATCH(EE$3-1,_Inf_Day,0))-INDEX(_Inf_Data,MATCH($D190,_Inf_Country,0),MATCH(EE$3-2,_Inf_Day,0))*$C$2
+INDEX(_Inf_Data,MATCH($D190,_Inf_Country,0),MATCH(EE$3-2,_Inf_Day,0))-INDEX(_Inf_Data,MATCH($D190,_Inf_Country,0),MATCH(EE$3-3,_Inf_Day,0))*$C$2
+INDEX(_Inf_Data,MATCH($D190,_Inf_Country,0),MATCH(EE$3-3,_Inf_Day,0))-INDEX(_Inf_Data,MATCH($D190,_Inf_Country,0),MATCH(EE$3-4,_Inf_Day,0))*$C$2
+INDEX(_Inf_Data,MATCH($D190,_Inf_Country,0),MATCH(EE$3-4,_Inf_Day,0))-INDEX(_Inf_Data,MATCH($D190,_Inf_Country,0),MATCH(EE$3-5,_Inf_Day,0))*$C$2)/5</f>
        <v>-153.6</v>
      </c>
      <c r="EF190" s="80">
        <f>(INDEX(_Inf_Data,MATCH($D190,_Inf_Country,0),MATCH(EF$3,_Inf_Day,0))-INDEX(_Inf_Data,MATCH($D190,_Inf_Country,0),MATCH(EF$3-1,_Inf_Day,0))*$C$2
+INDEX(_Inf_Data,MATCH($D190,_Inf_Country,0),MATCH(EF$3-1,_Inf_Day,0))-INDEX(_Inf_Data,MATCH($D190,_Inf_Country,0),MATCH(EF$3-2,_Inf_Day,0))*$C$2
+INDEX(_Inf_Data,MATCH($D190,_Inf_Country,0),MATCH(EF$3-2,_Inf_Day,0))-INDEX(_Inf_Data,MATCH($D190,_Inf_Country,0),MATCH(EF$3-3,_Inf_Day,0))*$C$2
+INDEX(_Inf_Data,MATCH($D190,_Inf_Country,0),MATCH(EF$3-3,_Inf_Day,0))-INDEX(_Inf_Data,MATCH($D190,_Inf_Country,0),MATCH(EF$3-4,_Inf_Day,0))*$C$2
+INDEX(_Inf_Data,MATCH($D190,_Inf_Country,0),MATCH(EF$3-4,_Inf_Day,0))-INDEX(_Inf_Data,MATCH($D190,_Inf_Country,0),MATCH(EF$3-5,_Inf_Day,0))*$C$2)/5</f>
        <v>-228.4</v>
      </c>
      <c r="EG190" s="80">
        <f>(INDEX(_Inf_Data,MATCH($D190,_Inf_Country,0),MATCH(EG$3,_Inf_Day,0))-INDEX(_Inf_Data,MATCH($D190,_Inf_Country,0),MATCH(EG$3-1,_Inf_Day,0))*$C$2
+INDEX(_Inf_Data,MATCH($D190,_Inf_Country,0),MATCH(EG$3-1,_Inf_Day,0))-INDEX(_Inf_Data,MATCH($D190,_Inf_Country,0),MATCH(EG$3-2,_Inf_Day,0))*$C$2
+INDEX(_Inf_Data,MATCH($D190,_Inf_Country,0),MATCH(EG$3-2,_Inf_Day,0))-INDEX(_Inf_Data,MATCH($D190,_Inf_Country,0),MATCH(EG$3-3,_Inf_Day,0))*$C$2
+INDEX(_Inf_Data,MATCH($D190,_Inf_Country,0),MATCH(EG$3-3,_Inf_Day,0))-INDEX(_Inf_Data,MATCH($D190,_Inf_Country,0),MATCH(EG$3-4,_Inf_Day,0))*$C$2
+INDEX(_Inf_Data,MATCH($D190,_Inf_Country,0),MATCH(EG$3-4,_Inf_Day,0))-INDEX(_Inf_Data,MATCH($D190,_Inf_Country,0),MATCH(EG$3-5,_Inf_Day,0))*$C$2)/5</f>
        <v>-118.2</v>
      </c>
      <c r="EH190" s="80">
        <f>(INDEX(_Inf_Data,MATCH($D190,_Inf_Country,0),MATCH(EH$3,_Inf_Day,0))-INDEX(_Inf_Data,MATCH($D190,_Inf_Country,0),MATCH(EH$3-1,_Inf_Day,0))*$C$2
+INDEX(_Inf_Data,MATCH($D190,_Inf_Country,0),MATCH(EH$3-1,_Inf_Day,0))-INDEX(_Inf_Data,MATCH($D190,_Inf_Country,0),MATCH(EH$3-2,_Inf_Day,0))*$C$2
+INDEX(_Inf_Data,MATCH($D190,_Inf_Country,0),MATCH(EH$3-2,_Inf_Day,0))-INDEX(_Inf_Data,MATCH($D190,_Inf_Country,0),MATCH(EH$3-3,_Inf_Day,0))*$C$2
+INDEX(_Inf_Data,MATCH($D190,_Inf_Country,0),MATCH(EH$3-3,_Inf_Day,0))-INDEX(_Inf_Data,MATCH($D190,_Inf_Country,0),MATCH(EH$3-4,_Inf_Day,0))*$C$2
+INDEX(_Inf_Data,MATCH($D190,_Inf_Country,0),MATCH(EH$3-4,_Inf_Day,0))-INDEX(_Inf_Data,MATCH($D190,_Inf_Country,0),MATCH(EH$3-5,_Inf_Day,0))*$C$2)/5</f>
        <v>94</v>
      </c>
      <c r="EI190" s="80">
        <f>(INDEX(_Inf_Data,MATCH($D190,_Inf_Country,0),MATCH(EI$3,_Inf_Day,0))-INDEX(_Inf_Data,MATCH($D190,_Inf_Country,0),MATCH(EI$3-1,_Inf_Day,0))*$C$2
+INDEX(_Inf_Data,MATCH($D190,_Inf_Country,0),MATCH(EI$3-1,_Inf_Day,0))-INDEX(_Inf_Data,MATCH($D190,_Inf_Country,0),MATCH(EI$3-2,_Inf_Day,0))*$C$2
+INDEX(_Inf_Data,MATCH($D190,_Inf_Country,0),MATCH(EI$3-2,_Inf_Day,0))-INDEX(_Inf_Data,MATCH($D190,_Inf_Country,0),MATCH(EI$3-3,_Inf_Day,0))*$C$2
+INDEX(_Inf_Data,MATCH($D190,_Inf_Country,0),MATCH(EI$3-3,_Inf_Day,0))-INDEX(_Inf_Data,MATCH($D190,_Inf_Country,0),MATCH(EI$3-4,_Inf_Day,0))*$C$2
+INDEX(_Inf_Data,MATCH($D190,_Inf_Country,0),MATCH(EI$3-4,_Inf_Day,0))-INDEX(_Inf_Data,MATCH($D190,_Inf_Country,0),MATCH(EI$3-5,_Inf_Day,0))*$C$2)/5</f>
        <v>161.4</v>
      </c>
      <c r="EJ190" s="80">
        <f>(INDEX(_Inf_Data,MATCH($D190,_Inf_Country,0),MATCH(EJ$3,_Inf_Day,0))-INDEX(_Inf_Data,MATCH($D190,_Inf_Country,0),MATCH(EJ$3-1,_Inf_Day,0))*$C$2
+INDEX(_Inf_Data,MATCH($D190,_Inf_Country,0),MATCH(EJ$3-1,_Inf_Day,0))-INDEX(_Inf_Data,MATCH($D190,_Inf_Country,0),MATCH(EJ$3-2,_Inf_Day,0))*$C$2
+INDEX(_Inf_Data,MATCH($D190,_Inf_Country,0),MATCH(EJ$3-2,_Inf_Day,0))-INDEX(_Inf_Data,MATCH($D190,_Inf_Country,0),MATCH(EJ$3-3,_Inf_Day,0))*$C$2
+INDEX(_Inf_Data,MATCH($D190,_Inf_Country,0),MATCH(EJ$3-3,_Inf_Day,0))-INDEX(_Inf_Data,MATCH($D190,_Inf_Country,0),MATCH(EJ$3-4,_Inf_Day,0))*$C$2
+INDEX(_Inf_Data,MATCH($D190,_Inf_Country,0),MATCH(EJ$3-4,_Inf_Day,0))-INDEX(_Inf_Data,MATCH($D190,_Inf_Country,0),MATCH(EJ$3-5,_Inf_Day,0))*$C$2)/5</f>
        <v>175.4</v>
      </c>
      <c r="EK190" s="80">
        <f>(INDEX(_Inf_Data,MATCH($D190,_Inf_Country,0),MATCH(EK$3,_Inf_Day,0))-INDEX(_Inf_Data,MATCH($D190,_Inf_Country,0),MATCH(EK$3-1,_Inf_Day,0))*$C$2
+INDEX(_Inf_Data,MATCH($D190,_Inf_Country,0),MATCH(EK$3-1,_Inf_Day,0))-INDEX(_Inf_Data,MATCH($D190,_Inf_Country,0),MATCH(EK$3-2,_Inf_Day,0))*$C$2
+INDEX(_Inf_Data,MATCH($D190,_Inf_Country,0),MATCH(EK$3-2,_Inf_Day,0))-INDEX(_Inf_Data,MATCH($D190,_Inf_Country,0),MATCH(EK$3-3,_Inf_Day,0))*$C$2
+INDEX(_Inf_Data,MATCH($D190,_Inf_Country,0),MATCH(EK$3-3,_Inf_Day,0))-INDEX(_Inf_Data,MATCH($D190,_Inf_Country,0),MATCH(EK$3-4,_Inf_Day,0))*$C$2
+INDEX(_Inf_Data,MATCH($D190,_Inf_Country,0),MATCH(EK$3-4,_Inf_Day,0))-INDEX(_Inf_Data,MATCH($D190,_Inf_Country,0),MATCH(EK$3-5,_Inf_Day,0))*$C$2)/5</f>
        <v>199.8</v>
      </c>
      <c r="EL190" s="80" t="e">
        <f>(INDEX(_Inf_Data,MATCH($D190,_Inf_Country,0),MATCH(EL$3,_Inf_Day,0))-INDEX(_Inf_Data,MATCH($D190,_Inf_Country,0),MATCH(EL$3-1,_Inf_Day,0))*$C$2
+INDEX(_Inf_Data,MATCH($D190,_Inf_Country,0),MATCH(EL$3-1,_Inf_Day,0))-INDEX(_Inf_Data,MATCH($D190,_Inf_Country,0),MATCH(EL$3-2,_Inf_Day,0))*$C$2
+INDEX(_Inf_Data,MATCH($D190,_Inf_Country,0),MATCH(EL$3-2,_Inf_Day,0))-INDEX(_Inf_Data,MATCH($D190,_Inf_Country,0),MATCH(EL$3-3,_Inf_Day,0))*$C$2
+INDEX(_Inf_Data,MATCH($D190,_Inf_Country,0),MATCH(EL$3-3,_Inf_Day,0))-INDEX(_Inf_Data,MATCH($D190,_Inf_Country,0),MATCH(EL$3-4,_Inf_Day,0))*$C$2
+INDEX(_Inf_Data,MATCH($D190,_Inf_Country,0),MATCH(EL$3-4,_Inf_Day,0))-INDEX(_Inf_Data,MATCH($D190,_Inf_Country,0),MATCH(EL$3-5,_Inf_Day,0))*$C$2)/5</f>
        <v>#N/A</v>
      </c>
      <c r="EM190" s="80" t="e">
        <f>(INDEX(_Inf_Data,MATCH($D190,_Inf_Country,0),MATCH(EM$3,_Inf_Day,0))-INDEX(_Inf_Data,MATCH($D190,_Inf_Country,0),MATCH(EM$3-1,_Inf_Day,0))*$C$2
+INDEX(_Inf_Data,MATCH($D190,_Inf_Country,0),MATCH(EM$3-1,_Inf_Day,0))-INDEX(_Inf_Data,MATCH($D190,_Inf_Country,0),MATCH(EM$3-2,_Inf_Day,0))*$C$2
+INDEX(_Inf_Data,MATCH($D190,_Inf_Country,0),MATCH(EM$3-2,_Inf_Day,0))-INDEX(_Inf_Data,MATCH($D190,_Inf_Country,0),MATCH(EM$3-3,_Inf_Day,0))*$C$2
+INDEX(_Inf_Data,MATCH($D190,_Inf_Country,0),MATCH(EM$3-3,_Inf_Day,0))-INDEX(_Inf_Data,MATCH($D190,_Inf_Country,0),MATCH(EM$3-4,_Inf_Day,0))*$C$2
+INDEX(_Inf_Data,MATCH($D190,_Inf_Country,0),MATCH(EM$3-4,_Inf_Day,0))-INDEX(_Inf_Data,MATCH($D190,_Inf_Country,0),MATCH(EM$3-5,_Inf_Day,0))*$C$2)/5</f>
        <v>#N/A</v>
      </c>
      <c r="EN190" s="80" t="e">
        <f>(INDEX(_Inf_Data,MATCH($D190,_Inf_Country,0),MATCH(EN$3,_Inf_Day,0))-INDEX(_Inf_Data,MATCH($D190,_Inf_Country,0),MATCH(EN$3-1,_Inf_Day,0))*$C$2
+INDEX(_Inf_Data,MATCH($D190,_Inf_Country,0),MATCH(EN$3-1,_Inf_Day,0))-INDEX(_Inf_Data,MATCH($D190,_Inf_Country,0),MATCH(EN$3-2,_Inf_Day,0))*$C$2
+INDEX(_Inf_Data,MATCH($D190,_Inf_Country,0),MATCH(EN$3-2,_Inf_Day,0))-INDEX(_Inf_Data,MATCH($D190,_Inf_Country,0),MATCH(EN$3-3,_Inf_Day,0))*$C$2
+INDEX(_Inf_Data,MATCH($D190,_Inf_Country,0),MATCH(EN$3-3,_Inf_Day,0))-INDEX(_Inf_Data,MATCH($D190,_Inf_Country,0),MATCH(EN$3-4,_Inf_Day,0))*$C$2
+INDEX(_Inf_Data,MATCH($D190,_Inf_Country,0),MATCH(EN$3-4,_Inf_Day,0))-INDEX(_Inf_Data,MATCH($D190,_Inf_Country,0),MATCH(EN$3-5,_Inf_Day,0))*$C$2)/5</f>
        <v>#N/A</v>
      </c>
      <c r="EO190" s="80" t="e">
        <f>(INDEX(_Inf_Data,MATCH($D190,_Inf_Country,0),MATCH(EO$3,_Inf_Day,0))-INDEX(_Inf_Data,MATCH($D190,_Inf_Country,0),MATCH(EO$3-1,_Inf_Day,0))*$C$2
+INDEX(_Inf_Data,MATCH($D190,_Inf_Country,0),MATCH(EO$3-1,_Inf_Day,0))-INDEX(_Inf_Data,MATCH($D190,_Inf_Country,0),MATCH(EO$3-2,_Inf_Day,0))*$C$2
+INDEX(_Inf_Data,MATCH($D190,_Inf_Country,0),MATCH(EO$3-2,_Inf_Day,0))-INDEX(_Inf_Data,MATCH($D190,_Inf_Country,0),MATCH(EO$3-3,_Inf_Day,0))*$C$2
+INDEX(_Inf_Data,MATCH($D190,_Inf_Country,0),MATCH(EO$3-3,_Inf_Day,0))-INDEX(_Inf_Data,MATCH($D190,_Inf_Country,0),MATCH(EO$3-4,_Inf_Day,0))*$C$2
+INDEX(_Inf_Data,MATCH($D190,_Inf_Country,0),MATCH(EO$3-4,_Inf_Day,0))-INDEX(_Inf_Data,MATCH($D190,_Inf_Country,0),MATCH(EO$3-5,_Inf_Day,0))*$C$2)/5</f>
        <v>#N/A</v>
      </c>
      <c r="EP190" s="80" t="e">
        <f>(INDEX(_Inf_Data,MATCH($D190,_Inf_Country,0),MATCH(EP$3,_Inf_Day,0))-INDEX(_Inf_Data,MATCH($D190,_Inf_Country,0),MATCH(EP$3-1,_Inf_Day,0))*$C$2
+INDEX(_Inf_Data,MATCH($D190,_Inf_Country,0),MATCH(EP$3-1,_Inf_Day,0))-INDEX(_Inf_Data,MATCH($D190,_Inf_Country,0),MATCH(EP$3-2,_Inf_Day,0))*$C$2
+INDEX(_Inf_Data,MATCH($D190,_Inf_Country,0),MATCH(EP$3-2,_Inf_Day,0))-INDEX(_Inf_Data,MATCH($D190,_Inf_Country,0),MATCH(EP$3-3,_Inf_Day,0))*$C$2
+INDEX(_Inf_Data,MATCH($D190,_Inf_Country,0),MATCH(EP$3-3,_Inf_Day,0))-INDEX(_Inf_Data,MATCH($D190,_Inf_Country,0),MATCH(EP$3-4,_Inf_Day,0))*$C$2
+INDEX(_Inf_Data,MATCH($D190,_Inf_Country,0),MATCH(EP$3-4,_Inf_Day,0))-INDEX(_Inf_Data,MATCH($D190,_Inf_Country,0),MATCH(EP$3-5,_Inf_Day,0))*$C$2)/5</f>
        <v>#N/A</v>
      </c>
      <c r="EQ190" s="80" t="e">
        <f>(INDEX(_Inf_Data,MATCH($D190,_Inf_Country,0),MATCH(EQ$3,_Inf_Day,0))-INDEX(_Inf_Data,MATCH($D190,_Inf_Country,0),MATCH(EQ$3-1,_Inf_Day,0))*$C$2
+INDEX(_Inf_Data,MATCH($D190,_Inf_Country,0),MATCH(EQ$3-1,_Inf_Day,0))-INDEX(_Inf_Data,MATCH($D190,_Inf_Country,0),MATCH(EQ$3-2,_Inf_Day,0))*$C$2
+INDEX(_Inf_Data,MATCH($D190,_Inf_Country,0),MATCH(EQ$3-2,_Inf_Day,0))-INDEX(_Inf_Data,MATCH($D190,_Inf_Country,0),MATCH(EQ$3-3,_Inf_Day,0))*$C$2
+INDEX(_Inf_Data,MATCH($D190,_Inf_Country,0),MATCH(EQ$3-3,_Inf_Day,0))-INDEX(_Inf_Data,MATCH($D190,_Inf_Country,0),MATCH(EQ$3-4,_Inf_Day,0))*$C$2
+INDEX(_Inf_Data,MATCH($D190,_Inf_Country,0),MATCH(EQ$3-4,_Inf_Day,0))-INDEX(_Inf_Data,MATCH($D190,_Inf_Country,0),MATCH(EQ$3-5,_Inf_Day,0))*$C$2)/5</f>
        <v>#N/A</v>
      </c>
      <c r="ER190" s="80" t="e">
        <f>(INDEX(_Inf_Data,MATCH($D190,_Inf_Country,0),MATCH(ER$3,_Inf_Day,0))-INDEX(_Inf_Data,MATCH($D190,_Inf_Country,0),MATCH(ER$3-1,_Inf_Day,0))*$C$2
+INDEX(_Inf_Data,MATCH($D190,_Inf_Country,0),MATCH(ER$3-1,_Inf_Day,0))-INDEX(_Inf_Data,MATCH($D190,_Inf_Country,0),MATCH(ER$3-2,_Inf_Day,0))*$C$2
+INDEX(_Inf_Data,MATCH($D190,_Inf_Country,0),MATCH(ER$3-2,_Inf_Day,0))-INDEX(_Inf_Data,MATCH($D190,_Inf_Country,0),MATCH(ER$3-3,_Inf_Day,0))*$C$2
+INDEX(_Inf_Data,MATCH($D190,_Inf_Country,0),MATCH(ER$3-3,_Inf_Day,0))-INDEX(_Inf_Data,MATCH($D190,_Inf_Country,0),MATCH(ER$3-4,_Inf_Day,0))*$C$2
+INDEX(_Inf_Data,MATCH($D190,_Inf_Country,0),MATCH(ER$3-4,_Inf_Day,0))-INDEX(_Inf_Data,MATCH($D190,_Inf_Country,0),MATCH(ER$3-5,_Inf_Day,0))*$C$2)/5</f>
        <v>#N/A</v>
      </c>
      <c r="ES190" s="80" t="e">
        <f>(INDEX(_Inf_Data,MATCH($D190,_Inf_Country,0),MATCH(ES$3,_Inf_Day,0))-INDEX(_Inf_Data,MATCH($D190,_Inf_Country,0),MATCH(ES$3-1,_Inf_Day,0))*$C$2
+INDEX(_Inf_Data,MATCH($D190,_Inf_Country,0),MATCH(ES$3-1,_Inf_Day,0))-INDEX(_Inf_Data,MATCH($D190,_Inf_Country,0),MATCH(ES$3-2,_Inf_Day,0))*$C$2
+INDEX(_Inf_Data,MATCH($D190,_Inf_Country,0),MATCH(ES$3-2,_Inf_Day,0))-INDEX(_Inf_Data,MATCH($D190,_Inf_Country,0),MATCH(ES$3-3,_Inf_Day,0))*$C$2
+INDEX(_Inf_Data,MATCH($D190,_Inf_Country,0),MATCH(ES$3-3,_Inf_Day,0))-INDEX(_Inf_Data,MATCH($D190,_Inf_Country,0),MATCH(ES$3-4,_Inf_Day,0))*$C$2
+INDEX(_Inf_Data,MATCH($D190,_Inf_Country,0),MATCH(ES$3-4,_Inf_Day,0))-INDEX(_Inf_Data,MATCH($D190,_Inf_Country,0),MATCH(ES$3-5,_Inf_Day,0))*$C$2)/5</f>
        <v>#N/A</v>
      </c>
      <c r="ET190" s="80" t="e">
        <f>(INDEX(_Inf_Data,MATCH($D190,_Inf_Country,0),MATCH(ET$3,_Inf_Day,0))-INDEX(_Inf_Data,MATCH($D190,_Inf_Country,0),MATCH(ET$3-1,_Inf_Day,0))*$C$2
+INDEX(_Inf_Data,MATCH($D190,_Inf_Country,0),MATCH(ET$3-1,_Inf_Day,0))-INDEX(_Inf_Data,MATCH($D190,_Inf_Country,0),MATCH(ET$3-2,_Inf_Day,0))*$C$2
+INDEX(_Inf_Data,MATCH($D190,_Inf_Country,0),MATCH(ET$3-2,_Inf_Day,0))-INDEX(_Inf_Data,MATCH($D190,_Inf_Country,0),MATCH(ET$3-3,_Inf_Day,0))*$C$2
+INDEX(_Inf_Data,MATCH($D190,_Inf_Country,0),MATCH(ET$3-3,_Inf_Day,0))-INDEX(_Inf_Data,MATCH($D190,_Inf_Country,0),MATCH(ET$3-4,_Inf_Day,0))*$C$2
+INDEX(_Inf_Data,MATCH($D190,_Inf_Country,0),MATCH(ET$3-4,_Inf_Day,0))-INDEX(_Inf_Data,MATCH($D190,_Inf_Country,0),MATCH(ET$3-5,_Inf_Day,0))*$C$2)/5</f>
        <v>#N/A</v>
      </c>
      <c r="EU190">
        <v>1</v>
      </c>
      <c r="EW190" s="10">
        <f ca="1">HLOOKUP(TODAY()-EW$3,$B$3:$ET$253,ROW()-2)</f>
        <v>-153.6</v>
      </c>
      <c r="EX190" s="10">
        <f ca="1">HLOOKUP(TODAY()-EX$3,$B$3:$ET$253,ROW()-2)</f>
        <v>-228.4</v>
      </c>
      <c r="EY190" s="10">
        <f ca="1">HLOOKUP(TODAY()-EY$3,$B$3:$ET$253,ROW()-2)</f>
        <v>-118.2</v>
      </c>
      <c r="EZ190" s="10">
        <f ca="1">HLOOKUP(TODAY()-EZ$3,$B$3:$ET$253,ROW()-2)</f>
        <v>94</v>
      </c>
      <c r="FA190" s="10">
        <f ca="1">HLOOKUP(TODAY()-FA$3,$B$3:$ET$253,ROW()-2)</f>
        <v>161.4</v>
      </c>
      <c r="FB190" s="10">
        <f ca="1">HLOOKUP(TODAY()-FB$3,$B$3:$ET$253,ROW()-2)</f>
        <v>175.4</v>
      </c>
      <c r="FC190" s="10">
        <f ca="1">HLOOKUP(TODAY()-FC$3,$B$3:$ET$253,ROW()-2)</f>
        <v>199.8</v>
      </c>
      <c r="FD190" s="10">
        <f ca="1">SUM(EW190:FC190)/7</f>
        <v>18.628571428571433</v>
      </c>
      <c r="FE190" s="10" t="b">
        <f ca="1">MAX(EW190:FC190)=FF190</f>
        <v>0</v>
      </c>
      <c r="FF190" s="10">
        <f t="array" ref="FF190">MAX(IF(ISNA(J190:ET190),"",J190:ET190))</f>
        <v>370.2</v>
      </c>
      <c r="FG190" s="52">
        <f ca="1">FD190/FF190</f>
        <v>5.0320290190630564E-2</v>
      </c>
      <c r="FH190" t="str">
        <f>C190</f>
        <v>USA</v>
      </c>
      <c r="FI190" t="str">
        <f>D190</f>
        <v>District of Columbia</v>
      </c>
      <c r="FJ190" s="10">
        <f>FF190</f>
        <v>370.2</v>
      </c>
      <c r="FK190" s="10">
        <f ca="1">E190</f>
        <v>12537</v>
      </c>
      <c r="FL190">
        <f ca="1">IF(FG190&lt;$FL$2,$A190,0)</f>
        <v>710000</v>
      </c>
      <c r="FM190">
        <f ca="1">IF(AND($FG190&gt;=$FL$2,$FG190&lt;$FM$2),$A190,0)</f>
        <v>0</v>
      </c>
      <c r="FN190">
        <f ca="1">IF(AND($FG190&gt;=$FM$2,$FG190&lt;$FN$2),$A190,0)</f>
        <v>0</v>
      </c>
      <c r="FO190">
        <f ca="1">IF(AND($FG190&gt;=$FN$2,$FG190&lt;$FO$2),$A190,0)</f>
        <v>0</v>
      </c>
      <c r="FP190">
        <f ca="1">IF(FG190&gt;=$FO$2,A190,0)</f>
        <v>0</v>
      </c>
    </row>
    <row r="191" spans="1:172" ht="30" hidden="1" customHeight="1" x14ac:dyDescent="0.25">
      <c r="A191" s="81">
        <f>VLOOKUP(D191,Countries!$D$5:$F$254,3,FALSE)</f>
        <v>1420000</v>
      </c>
      <c r="B191" s="86">
        <f ca="1">FG191</f>
        <v>-4.4094173982442149E-2</v>
      </c>
      <c r="C191" s="80" t="str">
        <f>VLOOKUP(D191,Countries!$D$5:$E$254,2,FALSE)</f>
        <v>USA</v>
      </c>
      <c r="D191" s="80" t="str">
        <f>Infections!A205</f>
        <v>Hawaii</v>
      </c>
      <c r="E191" s="80">
        <f ca="1">INDEX(_Inf_Data,MATCH($D191,_Inf_Country,0),MATCH(E$2,_Inf_Day,0))</f>
        <v>868</v>
      </c>
      <c r="F191" s="81">
        <f ca="1">FD191</f>
        <v>-6.3142857142857149</v>
      </c>
      <c r="G191" s="100" t="str">
        <f>D191</f>
        <v>Hawaii</v>
      </c>
      <c r="H191" s="80">
        <f>INDEX(_Inf_Data,MATCH($D191,_Inf_Country,0),MATCH(H$3,_Inf_Day,0))</f>
        <v>0</v>
      </c>
      <c r="I191" s="80">
        <f>INDEX(_Inf_Data,MATCH($D191,_Inf_Country,0),MATCH(I$3,_Inf_Day,0))-INDEX(_Inf_Data,MATCH($D191,_Inf_Country,0),MATCH(H$3,_Inf_Day,0))*$C$2</f>
        <v>0</v>
      </c>
      <c r="J191" s="80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0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0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0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0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0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0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0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0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0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0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0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0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0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0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0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0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0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0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0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0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0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0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0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0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0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0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0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0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0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0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0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</v>
      </c>
      <c r="AP191" s="80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0</v>
      </c>
      <c r="AQ191" s="80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0</v>
      </c>
      <c r="AR191" s="80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0</v>
      </c>
      <c r="AS191" s="80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0</v>
      </c>
      <c r="AT191" s="80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0</v>
      </c>
      <c r="AU191" s="80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0</v>
      </c>
      <c r="AV191" s="80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0</v>
      </c>
      <c r="AW191" s="80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0</v>
      </c>
      <c r="AX191" s="80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0</v>
      </c>
      <c r="AY191" s="80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0</v>
      </c>
      <c r="AZ191" s="80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0</v>
      </c>
      <c r="BA191" s="80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0.2</v>
      </c>
      <c r="BB191" s="80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0.2</v>
      </c>
      <c r="BC191" s="80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0.2</v>
      </c>
      <c r="BD191" s="80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0.6</v>
      </c>
      <c r="BE191" s="80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0.4</v>
      </c>
      <c r="BF191" s="80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0.2</v>
      </c>
      <c r="BG191" s="80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0.2</v>
      </c>
      <c r="BH191" s="80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0.6</v>
      </c>
      <c r="BI191" s="80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0.6</v>
      </c>
      <c r="BJ191" s="80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1.2</v>
      </c>
      <c r="BK191" s="80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1.6</v>
      </c>
      <c r="BL191" s="80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2.6</v>
      </c>
      <c r="BM191" s="80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3.4</v>
      </c>
      <c r="BN191" s="80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39.4</v>
      </c>
      <c r="BO191" s="80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6.2</v>
      </c>
      <c r="BP191" s="80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9</v>
      </c>
      <c r="BQ191" s="80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0.8</v>
      </c>
      <c r="BR191" s="80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9.8000000000000007</v>
      </c>
      <c r="BS191" s="80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-26.2</v>
      </c>
      <c r="BT191" s="80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143.19999999999999</v>
      </c>
      <c r="BU191" s="80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9</v>
      </c>
      <c r="BV191" s="80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6.8</v>
      </c>
      <c r="BW191" s="80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16.600000000000001</v>
      </c>
      <c r="BX191" s="80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21.6</v>
      </c>
      <c r="BY191" s="80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-109.2</v>
      </c>
      <c r="BZ191" s="80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7.4</v>
      </c>
      <c r="CA191" s="80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24.4</v>
      </c>
      <c r="CB191" s="80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113.6</v>
      </c>
      <c r="CC191" s="80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43.8</v>
      </c>
      <c r="CD191" s="80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43</v>
      </c>
      <c r="CE191" s="80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42.2</v>
      </c>
      <c r="CF191" s="80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8.200000000000003</v>
      </c>
      <c r="CG191" s="80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-49.4</v>
      </c>
      <c r="CH191" s="80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21.2</v>
      </c>
      <c r="CI191" s="80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18.8</v>
      </c>
      <c r="CJ191" s="80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19.2</v>
      </c>
      <c r="CK191" s="80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25.8</v>
      </c>
      <c r="CL191" s="80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8</v>
      </c>
      <c r="CM191" s="80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1.4</v>
      </c>
      <c r="CN191" s="80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0</v>
      </c>
      <c r="CO191" s="80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6.8</v>
      </c>
      <c r="CP191" s="80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.8</v>
      </c>
      <c r="CQ191" s="80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17.600000000000001</v>
      </c>
      <c r="CR191" s="80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25.4</v>
      </c>
      <c r="CS191" s="80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28</v>
      </c>
      <c r="CT191" s="80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38.799999999999997</v>
      </c>
      <c r="CU191" s="80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42</v>
      </c>
      <c r="CV191" s="80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26.2</v>
      </c>
      <c r="CW191" s="80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24.8</v>
      </c>
      <c r="CX191" s="80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32.799999999999997</v>
      </c>
      <c r="CY191" s="80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26.8</v>
      </c>
      <c r="CZ191" s="80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24.8</v>
      </c>
      <c r="DA191" s="80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30.8</v>
      </c>
      <c r="DB191" s="80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29.2</v>
      </c>
      <c r="DC191" s="80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23</v>
      </c>
      <c r="DD191" s="80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3.4</v>
      </c>
      <c r="DE191" s="80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-9.8000000000000007</v>
      </c>
      <c r="DF191" s="80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-13.8</v>
      </c>
      <c r="DG191" s="80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-26.6</v>
      </c>
      <c r="DH191" s="80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-27.2</v>
      </c>
      <c r="DI191" s="80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-36.799999999999997</v>
      </c>
      <c r="DJ191" s="80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-19.8</v>
      </c>
      <c r="DK191" s="80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-25.8</v>
      </c>
      <c r="DL191" s="80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-11.2</v>
      </c>
      <c r="DM191" s="80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-13.4</v>
      </c>
      <c r="DN191" s="80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-3.2</v>
      </c>
      <c r="DO191" s="80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-3.8</v>
      </c>
      <c r="DP191" s="80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3.2</v>
      </c>
      <c r="DQ191" s="80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1.6</v>
      </c>
      <c r="DR191" s="80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-4</v>
      </c>
      <c r="DS191" s="80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-2.4</v>
      </c>
      <c r="DT191" s="80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2</v>
      </c>
      <c r="DU191" s="80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7.2</v>
      </c>
      <c r="DV191" s="80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2</v>
      </c>
      <c r="DW191" s="80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6.2</v>
      </c>
      <c r="DX191" s="80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10.4</v>
      </c>
      <c r="DY191" s="80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13.8</v>
      </c>
      <c r="DZ191" s="80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13.4</v>
      </c>
      <c r="EA191" s="80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19.8</v>
      </c>
      <c r="EB191" s="80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22.4</v>
      </c>
      <c r="EC191" s="80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23.4</v>
      </c>
      <c r="ED191" s="80">
        <f>(INDEX(_Inf_Data,MATCH($D191,_Inf_Country,0),MATCH(ED$3,_Inf_Day,0))-INDEX(_Inf_Data,MATCH($D191,_Inf_Country,0),MATCH(ED$3-1,_Inf_Day,0))*$C$2
+INDEX(_Inf_Data,MATCH($D191,_Inf_Country,0),MATCH(ED$3-1,_Inf_Day,0))-INDEX(_Inf_Data,MATCH($D191,_Inf_Country,0),MATCH(ED$3-2,_Inf_Day,0))*$C$2
+INDEX(_Inf_Data,MATCH($D191,_Inf_Country,0),MATCH(ED$3-2,_Inf_Day,0))-INDEX(_Inf_Data,MATCH($D191,_Inf_Country,0),MATCH(ED$3-3,_Inf_Day,0))*$C$2
+INDEX(_Inf_Data,MATCH($D191,_Inf_Country,0),MATCH(ED$3-3,_Inf_Day,0))-INDEX(_Inf_Data,MATCH($D191,_Inf_Country,0),MATCH(ED$3-4,_Inf_Day,0))*$C$2
+INDEX(_Inf_Data,MATCH($D191,_Inf_Country,0),MATCH(ED$3-4,_Inf_Day,0))-INDEX(_Inf_Data,MATCH($D191,_Inf_Country,0),MATCH(ED$3-5,_Inf_Day,0))*$C$2)/5</f>
        <v>19.8</v>
      </c>
      <c r="EE191" s="80">
        <f>(INDEX(_Inf_Data,MATCH($D191,_Inf_Country,0),MATCH(EE$3,_Inf_Day,0))-INDEX(_Inf_Data,MATCH($D191,_Inf_Country,0),MATCH(EE$3-1,_Inf_Day,0))*$C$2
+INDEX(_Inf_Data,MATCH($D191,_Inf_Country,0),MATCH(EE$3-1,_Inf_Day,0))-INDEX(_Inf_Data,MATCH($D191,_Inf_Country,0),MATCH(EE$3-2,_Inf_Day,0))*$C$2
+INDEX(_Inf_Data,MATCH($D191,_Inf_Country,0),MATCH(EE$3-2,_Inf_Day,0))-INDEX(_Inf_Data,MATCH($D191,_Inf_Country,0),MATCH(EE$3-3,_Inf_Day,0))*$C$2
+INDEX(_Inf_Data,MATCH($D191,_Inf_Country,0),MATCH(EE$3-3,_Inf_Day,0))-INDEX(_Inf_Data,MATCH($D191,_Inf_Country,0),MATCH(EE$3-4,_Inf_Day,0))*$C$2
+INDEX(_Inf_Data,MATCH($D191,_Inf_Country,0),MATCH(EE$3-4,_Inf_Day,0))-INDEX(_Inf_Data,MATCH($D191,_Inf_Country,0),MATCH(EE$3-5,_Inf_Day,0))*$C$2)/5</f>
        <v>22.2</v>
      </c>
      <c r="EF191" s="80">
        <f>(INDEX(_Inf_Data,MATCH($D191,_Inf_Country,0),MATCH(EF$3,_Inf_Day,0))-INDEX(_Inf_Data,MATCH($D191,_Inf_Country,0),MATCH(EF$3-1,_Inf_Day,0))*$C$2
+INDEX(_Inf_Data,MATCH($D191,_Inf_Country,0),MATCH(EF$3-1,_Inf_Day,0))-INDEX(_Inf_Data,MATCH($D191,_Inf_Country,0),MATCH(EF$3-2,_Inf_Day,0))*$C$2
+INDEX(_Inf_Data,MATCH($D191,_Inf_Country,0),MATCH(EF$3-2,_Inf_Day,0))-INDEX(_Inf_Data,MATCH($D191,_Inf_Country,0),MATCH(EF$3-3,_Inf_Day,0))*$C$2
+INDEX(_Inf_Data,MATCH($D191,_Inf_Country,0),MATCH(EF$3-3,_Inf_Day,0))-INDEX(_Inf_Data,MATCH($D191,_Inf_Country,0),MATCH(EF$3-4,_Inf_Day,0))*$C$2
+INDEX(_Inf_Data,MATCH($D191,_Inf_Country,0),MATCH(EF$3-4,_Inf_Day,0))-INDEX(_Inf_Data,MATCH($D191,_Inf_Country,0),MATCH(EF$3-5,_Inf_Day,0))*$C$2)/5</f>
        <v>-0.8</v>
      </c>
      <c r="EG191" s="80">
        <f>(INDEX(_Inf_Data,MATCH($D191,_Inf_Country,0),MATCH(EG$3,_Inf_Day,0))-INDEX(_Inf_Data,MATCH($D191,_Inf_Country,0),MATCH(EG$3-1,_Inf_Day,0))*$C$2
+INDEX(_Inf_Data,MATCH($D191,_Inf_Country,0),MATCH(EG$3-1,_Inf_Day,0))-INDEX(_Inf_Data,MATCH($D191,_Inf_Country,0),MATCH(EG$3-2,_Inf_Day,0))*$C$2
+INDEX(_Inf_Data,MATCH($D191,_Inf_Country,0),MATCH(EG$3-2,_Inf_Day,0))-INDEX(_Inf_Data,MATCH($D191,_Inf_Country,0),MATCH(EG$3-3,_Inf_Day,0))*$C$2
+INDEX(_Inf_Data,MATCH($D191,_Inf_Country,0),MATCH(EG$3-3,_Inf_Day,0))-INDEX(_Inf_Data,MATCH($D191,_Inf_Country,0),MATCH(EG$3-4,_Inf_Day,0))*$C$2
+INDEX(_Inf_Data,MATCH($D191,_Inf_Country,0),MATCH(EG$3-4,_Inf_Day,0))-INDEX(_Inf_Data,MATCH($D191,_Inf_Country,0),MATCH(EG$3-5,_Inf_Day,0))*$C$2)/5</f>
        <v>-13.6</v>
      </c>
      <c r="EH191" s="80">
        <f>(INDEX(_Inf_Data,MATCH($D191,_Inf_Country,0),MATCH(EH$3,_Inf_Day,0))-INDEX(_Inf_Data,MATCH($D191,_Inf_Country,0),MATCH(EH$3-1,_Inf_Day,0))*$C$2
+INDEX(_Inf_Data,MATCH($D191,_Inf_Country,0),MATCH(EH$3-1,_Inf_Day,0))-INDEX(_Inf_Data,MATCH($D191,_Inf_Country,0),MATCH(EH$3-2,_Inf_Day,0))*$C$2
+INDEX(_Inf_Data,MATCH($D191,_Inf_Country,0),MATCH(EH$3-2,_Inf_Day,0))-INDEX(_Inf_Data,MATCH($D191,_Inf_Country,0),MATCH(EH$3-3,_Inf_Day,0))*$C$2
+INDEX(_Inf_Data,MATCH($D191,_Inf_Country,0),MATCH(EH$3-3,_Inf_Day,0))-INDEX(_Inf_Data,MATCH($D191,_Inf_Country,0),MATCH(EH$3-4,_Inf_Day,0))*$C$2
+INDEX(_Inf_Data,MATCH($D191,_Inf_Country,0),MATCH(EH$3-4,_Inf_Day,0))-INDEX(_Inf_Data,MATCH($D191,_Inf_Country,0),MATCH(EH$3-5,_Inf_Day,0))*$C$2)/5</f>
        <v>-17</v>
      </c>
      <c r="EI191" s="80">
        <f>(INDEX(_Inf_Data,MATCH($D191,_Inf_Country,0),MATCH(EI$3,_Inf_Day,0))-INDEX(_Inf_Data,MATCH($D191,_Inf_Country,0),MATCH(EI$3-1,_Inf_Day,0))*$C$2
+INDEX(_Inf_Data,MATCH($D191,_Inf_Country,0),MATCH(EI$3-1,_Inf_Day,0))-INDEX(_Inf_Data,MATCH($D191,_Inf_Country,0),MATCH(EI$3-2,_Inf_Day,0))*$C$2
+INDEX(_Inf_Data,MATCH($D191,_Inf_Country,0),MATCH(EI$3-2,_Inf_Day,0))-INDEX(_Inf_Data,MATCH($D191,_Inf_Country,0),MATCH(EI$3-3,_Inf_Day,0))*$C$2
+INDEX(_Inf_Data,MATCH($D191,_Inf_Country,0),MATCH(EI$3-3,_Inf_Day,0))-INDEX(_Inf_Data,MATCH($D191,_Inf_Country,0),MATCH(EI$3-4,_Inf_Day,0))*$C$2
+INDEX(_Inf_Data,MATCH($D191,_Inf_Country,0),MATCH(EI$3-4,_Inf_Day,0))-INDEX(_Inf_Data,MATCH($D191,_Inf_Country,0),MATCH(EI$3-5,_Inf_Day,0))*$C$2)/5</f>
        <v>-19.2</v>
      </c>
      <c r="EJ191" s="80">
        <f>(INDEX(_Inf_Data,MATCH($D191,_Inf_Country,0),MATCH(EJ$3,_Inf_Day,0))-INDEX(_Inf_Data,MATCH($D191,_Inf_Country,0),MATCH(EJ$3-1,_Inf_Day,0))*$C$2
+INDEX(_Inf_Data,MATCH($D191,_Inf_Country,0),MATCH(EJ$3-1,_Inf_Day,0))-INDEX(_Inf_Data,MATCH($D191,_Inf_Country,0),MATCH(EJ$3-2,_Inf_Day,0))*$C$2
+INDEX(_Inf_Data,MATCH($D191,_Inf_Country,0),MATCH(EJ$3-2,_Inf_Day,0))-INDEX(_Inf_Data,MATCH($D191,_Inf_Country,0),MATCH(EJ$3-3,_Inf_Day,0))*$C$2
+INDEX(_Inf_Data,MATCH($D191,_Inf_Country,0),MATCH(EJ$3-3,_Inf_Day,0))-INDEX(_Inf_Data,MATCH($D191,_Inf_Country,0),MATCH(EJ$3-4,_Inf_Day,0))*$C$2
+INDEX(_Inf_Data,MATCH($D191,_Inf_Country,0),MATCH(EJ$3-4,_Inf_Day,0))-INDEX(_Inf_Data,MATCH($D191,_Inf_Country,0),MATCH(EJ$3-5,_Inf_Day,0))*$C$2)/5</f>
        <v>-12.8</v>
      </c>
      <c r="EK191" s="80">
        <f>(INDEX(_Inf_Data,MATCH($D191,_Inf_Country,0),MATCH(EK$3,_Inf_Day,0))-INDEX(_Inf_Data,MATCH($D191,_Inf_Country,0),MATCH(EK$3-1,_Inf_Day,0))*$C$2
+INDEX(_Inf_Data,MATCH($D191,_Inf_Country,0),MATCH(EK$3-1,_Inf_Day,0))-INDEX(_Inf_Data,MATCH($D191,_Inf_Country,0),MATCH(EK$3-2,_Inf_Day,0))*$C$2
+INDEX(_Inf_Data,MATCH($D191,_Inf_Country,0),MATCH(EK$3-2,_Inf_Day,0))-INDEX(_Inf_Data,MATCH($D191,_Inf_Country,0),MATCH(EK$3-3,_Inf_Day,0))*$C$2
+INDEX(_Inf_Data,MATCH($D191,_Inf_Country,0),MATCH(EK$3-3,_Inf_Day,0))-INDEX(_Inf_Data,MATCH($D191,_Inf_Country,0),MATCH(EK$3-4,_Inf_Day,0))*$C$2
+INDEX(_Inf_Data,MATCH($D191,_Inf_Country,0),MATCH(EK$3-4,_Inf_Day,0))-INDEX(_Inf_Data,MATCH($D191,_Inf_Country,0),MATCH(EK$3-5,_Inf_Day,0))*$C$2)/5</f>
        <v>-3</v>
      </c>
      <c r="EL191" s="80" t="e">
        <f>(INDEX(_Inf_Data,MATCH($D191,_Inf_Country,0),MATCH(EL$3,_Inf_Day,0))-INDEX(_Inf_Data,MATCH($D191,_Inf_Country,0),MATCH(EL$3-1,_Inf_Day,0))*$C$2
+INDEX(_Inf_Data,MATCH($D191,_Inf_Country,0),MATCH(EL$3-1,_Inf_Day,0))-INDEX(_Inf_Data,MATCH($D191,_Inf_Country,0),MATCH(EL$3-2,_Inf_Day,0))*$C$2
+INDEX(_Inf_Data,MATCH($D191,_Inf_Country,0),MATCH(EL$3-2,_Inf_Day,0))-INDEX(_Inf_Data,MATCH($D191,_Inf_Country,0),MATCH(EL$3-3,_Inf_Day,0))*$C$2
+INDEX(_Inf_Data,MATCH($D191,_Inf_Country,0),MATCH(EL$3-3,_Inf_Day,0))-INDEX(_Inf_Data,MATCH($D191,_Inf_Country,0),MATCH(EL$3-4,_Inf_Day,0))*$C$2
+INDEX(_Inf_Data,MATCH($D191,_Inf_Country,0),MATCH(EL$3-4,_Inf_Day,0))-INDEX(_Inf_Data,MATCH($D191,_Inf_Country,0),MATCH(EL$3-5,_Inf_Day,0))*$C$2)/5</f>
        <v>#N/A</v>
      </c>
      <c r="EM191" s="80" t="e">
        <f>(INDEX(_Inf_Data,MATCH($D191,_Inf_Country,0),MATCH(EM$3,_Inf_Day,0))-INDEX(_Inf_Data,MATCH($D191,_Inf_Country,0),MATCH(EM$3-1,_Inf_Day,0))*$C$2
+INDEX(_Inf_Data,MATCH($D191,_Inf_Country,0),MATCH(EM$3-1,_Inf_Day,0))-INDEX(_Inf_Data,MATCH($D191,_Inf_Country,0),MATCH(EM$3-2,_Inf_Day,0))*$C$2
+INDEX(_Inf_Data,MATCH($D191,_Inf_Country,0),MATCH(EM$3-2,_Inf_Day,0))-INDEX(_Inf_Data,MATCH($D191,_Inf_Country,0),MATCH(EM$3-3,_Inf_Day,0))*$C$2
+INDEX(_Inf_Data,MATCH($D191,_Inf_Country,0),MATCH(EM$3-3,_Inf_Day,0))-INDEX(_Inf_Data,MATCH($D191,_Inf_Country,0),MATCH(EM$3-4,_Inf_Day,0))*$C$2
+INDEX(_Inf_Data,MATCH($D191,_Inf_Country,0),MATCH(EM$3-4,_Inf_Day,0))-INDEX(_Inf_Data,MATCH($D191,_Inf_Country,0),MATCH(EM$3-5,_Inf_Day,0))*$C$2)/5</f>
        <v>#N/A</v>
      </c>
      <c r="EN191" s="80" t="e">
        <f>(INDEX(_Inf_Data,MATCH($D191,_Inf_Country,0),MATCH(EN$3,_Inf_Day,0))-INDEX(_Inf_Data,MATCH($D191,_Inf_Country,0),MATCH(EN$3-1,_Inf_Day,0))*$C$2
+INDEX(_Inf_Data,MATCH($D191,_Inf_Country,0),MATCH(EN$3-1,_Inf_Day,0))-INDEX(_Inf_Data,MATCH($D191,_Inf_Country,0),MATCH(EN$3-2,_Inf_Day,0))*$C$2
+INDEX(_Inf_Data,MATCH($D191,_Inf_Country,0),MATCH(EN$3-2,_Inf_Day,0))-INDEX(_Inf_Data,MATCH($D191,_Inf_Country,0),MATCH(EN$3-3,_Inf_Day,0))*$C$2
+INDEX(_Inf_Data,MATCH($D191,_Inf_Country,0),MATCH(EN$3-3,_Inf_Day,0))-INDEX(_Inf_Data,MATCH($D191,_Inf_Country,0),MATCH(EN$3-4,_Inf_Day,0))*$C$2
+INDEX(_Inf_Data,MATCH($D191,_Inf_Country,0),MATCH(EN$3-4,_Inf_Day,0))-INDEX(_Inf_Data,MATCH($D191,_Inf_Country,0),MATCH(EN$3-5,_Inf_Day,0))*$C$2)/5</f>
        <v>#N/A</v>
      </c>
      <c r="EO191" s="80" t="e">
        <f>(INDEX(_Inf_Data,MATCH($D191,_Inf_Country,0),MATCH(EO$3,_Inf_Day,0))-INDEX(_Inf_Data,MATCH($D191,_Inf_Country,0),MATCH(EO$3-1,_Inf_Day,0))*$C$2
+INDEX(_Inf_Data,MATCH($D191,_Inf_Country,0),MATCH(EO$3-1,_Inf_Day,0))-INDEX(_Inf_Data,MATCH($D191,_Inf_Country,0),MATCH(EO$3-2,_Inf_Day,0))*$C$2
+INDEX(_Inf_Data,MATCH($D191,_Inf_Country,0),MATCH(EO$3-2,_Inf_Day,0))-INDEX(_Inf_Data,MATCH($D191,_Inf_Country,0),MATCH(EO$3-3,_Inf_Day,0))*$C$2
+INDEX(_Inf_Data,MATCH($D191,_Inf_Country,0),MATCH(EO$3-3,_Inf_Day,0))-INDEX(_Inf_Data,MATCH($D191,_Inf_Country,0),MATCH(EO$3-4,_Inf_Day,0))*$C$2
+INDEX(_Inf_Data,MATCH($D191,_Inf_Country,0),MATCH(EO$3-4,_Inf_Day,0))-INDEX(_Inf_Data,MATCH($D191,_Inf_Country,0),MATCH(EO$3-5,_Inf_Day,0))*$C$2)/5</f>
        <v>#N/A</v>
      </c>
      <c r="EP191" s="80" t="e">
        <f>(INDEX(_Inf_Data,MATCH($D191,_Inf_Country,0),MATCH(EP$3,_Inf_Day,0))-INDEX(_Inf_Data,MATCH($D191,_Inf_Country,0),MATCH(EP$3-1,_Inf_Day,0))*$C$2
+INDEX(_Inf_Data,MATCH($D191,_Inf_Country,0),MATCH(EP$3-1,_Inf_Day,0))-INDEX(_Inf_Data,MATCH($D191,_Inf_Country,0),MATCH(EP$3-2,_Inf_Day,0))*$C$2
+INDEX(_Inf_Data,MATCH($D191,_Inf_Country,0),MATCH(EP$3-2,_Inf_Day,0))-INDEX(_Inf_Data,MATCH($D191,_Inf_Country,0),MATCH(EP$3-3,_Inf_Day,0))*$C$2
+INDEX(_Inf_Data,MATCH($D191,_Inf_Country,0),MATCH(EP$3-3,_Inf_Day,0))-INDEX(_Inf_Data,MATCH($D191,_Inf_Country,0),MATCH(EP$3-4,_Inf_Day,0))*$C$2
+INDEX(_Inf_Data,MATCH($D191,_Inf_Country,0),MATCH(EP$3-4,_Inf_Day,0))-INDEX(_Inf_Data,MATCH($D191,_Inf_Country,0),MATCH(EP$3-5,_Inf_Day,0))*$C$2)/5</f>
        <v>#N/A</v>
      </c>
      <c r="EQ191" s="80" t="e">
        <f>(INDEX(_Inf_Data,MATCH($D191,_Inf_Country,0),MATCH(EQ$3,_Inf_Day,0))-INDEX(_Inf_Data,MATCH($D191,_Inf_Country,0),MATCH(EQ$3-1,_Inf_Day,0))*$C$2
+INDEX(_Inf_Data,MATCH($D191,_Inf_Country,0),MATCH(EQ$3-1,_Inf_Day,0))-INDEX(_Inf_Data,MATCH($D191,_Inf_Country,0),MATCH(EQ$3-2,_Inf_Day,0))*$C$2
+INDEX(_Inf_Data,MATCH($D191,_Inf_Country,0),MATCH(EQ$3-2,_Inf_Day,0))-INDEX(_Inf_Data,MATCH($D191,_Inf_Country,0),MATCH(EQ$3-3,_Inf_Day,0))*$C$2
+INDEX(_Inf_Data,MATCH($D191,_Inf_Country,0),MATCH(EQ$3-3,_Inf_Day,0))-INDEX(_Inf_Data,MATCH($D191,_Inf_Country,0),MATCH(EQ$3-4,_Inf_Day,0))*$C$2
+INDEX(_Inf_Data,MATCH($D191,_Inf_Country,0),MATCH(EQ$3-4,_Inf_Day,0))-INDEX(_Inf_Data,MATCH($D191,_Inf_Country,0),MATCH(EQ$3-5,_Inf_Day,0))*$C$2)/5</f>
        <v>#N/A</v>
      </c>
      <c r="ER191" s="80" t="e">
        <f>(INDEX(_Inf_Data,MATCH($D191,_Inf_Country,0),MATCH(ER$3,_Inf_Day,0))-INDEX(_Inf_Data,MATCH($D191,_Inf_Country,0),MATCH(ER$3-1,_Inf_Day,0))*$C$2
+INDEX(_Inf_Data,MATCH($D191,_Inf_Country,0),MATCH(ER$3-1,_Inf_Day,0))-INDEX(_Inf_Data,MATCH($D191,_Inf_Country,0),MATCH(ER$3-2,_Inf_Day,0))*$C$2
+INDEX(_Inf_Data,MATCH($D191,_Inf_Country,0),MATCH(ER$3-2,_Inf_Day,0))-INDEX(_Inf_Data,MATCH($D191,_Inf_Country,0),MATCH(ER$3-3,_Inf_Day,0))*$C$2
+INDEX(_Inf_Data,MATCH($D191,_Inf_Country,0),MATCH(ER$3-3,_Inf_Day,0))-INDEX(_Inf_Data,MATCH($D191,_Inf_Country,0),MATCH(ER$3-4,_Inf_Day,0))*$C$2
+INDEX(_Inf_Data,MATCH($D191,_Inf_Country,0),MATCH(ER$3-4,_Inf_Day,0))-INDEX(_Inf_Data,MATCH($D191,_Inf_Country,0),MATCH(ER$3-5,_Inf_Day,0))*$C$2)/5</f>
        <v>#N/A</v>
      </c>
      <c r="ES191" s="80" t="e">
        <f>(INDEX(_Inf_Data,MATCH($D191,_Inf_Country,0),MATCH(ES$3,_Inf_Day,0))-INDEX(_Inf_Data,MATCH($D191,_Inf_Country,0),MATCH(ES$3-1,_Inf_Day,0))*$C$2
+INDEX(_Inf_Data,MATCH($D191,_Inf_Country,0),MATCH(ES$3-1,_Inf_Day,0))-INDEX(_Inf_Data,MATCH($D191,_Inf_Country,0),MATCH(ES$3-2,_Inf_Day,0))*$C$2
+INDEX(_Inf_Data,MATCH($D191,_Inf_Country,0),MATCH(ES$3-2,_Inf_Day,0))-INDEX(_Inf_Data,MATCH($D191,_Inf_Country,0),MATCH(ES$3-3,_Inf_Day,0))*$C$2
+INDEX(_Inf_Data,MATCH($D191,_Inf_Country,0),MATCH(ES$3-3,_Inf_Day,0))-INDEX(_Inf_Data,MATCH($D191,_Inf_Country,0),MATCH(ES$3-4,_Inf_Day,0))*$C$2
+INDEX(_Inf_Data,MATCH($D191,_Inf_Country,0),MATCH(ES$3-4,_Inf_Day,0))-INDEX(_Inf_Data,MATCH($D191,_Inf_Country,0),MATCH(ES$3-5,_Inf_Day,0))*$C$2)/5</f>
        <v>#N/A</v>
      </c>
      <c r="ET191" s="80" t="e">
        <f>(INDEX(_Inf_Data,MATCH($D191,_Inf_Country,0),MATCH(ET$3,_Inf_Day,0))-INDEX(_Inf_Data,MATCH($D191,_Inf_Country,0),MATCH(ET$3-1,_Inf_Day,0))*$C$2
+INDEX(_Inf_Data,MATCH($D191,_Inf_Country,0),MATCH(ET$3-1,_Inf_Day,0))-INDEX(_Inf_Data,MATCH($D191,_Inf_Country,0),MATCH(ET$3-2,_Inf_Day,0))*$C$2
+INDEX(_Inf_Data,MATCH($D191,_Inf_Country,0),MATCH(ET$3-2,_Inf_Day,0))-INDEX(_Inf_Data,MATCH($D191,_Inf_Country,0),MATCH(ET$3-3,_Inf_Day,0))*$C$2
+INDEX(_Inf_Data,MATCH($D191,_Inf_Country,0),MATCH(ET$3-3,_Inf_Day,0))-INDEX(_Inf_Data,MATCH($D191,_Inf_Country,0),MATCH(ET$3-4,_Inf_Day,0))*$C$2
+INDEX(_Inf_Data,MATCH($D191,_Inf_Country,0),MATCH(ET$3-4,_Inf_Day,0))-INDEX(_Inf_Data,MATCH($D191,_Inf_Country,0),MATCH(ET$3-5,_Inf_Day,0))*$C$2)/5</f>
        <v>#N/A</v>
      </c>
      <c r="EU191">
        <v>1</v>
      </c>
      <c r="EW191" s="10">
        <f ca="1">HLOOKUP(TODAY()-EW$3,$B$3:$ET$253,ROW()-2)</f>
        <v>22.2</v>
      </c>
      <c r="EX191" s="10">
        <f ca="1">HLOOKUP(TODAY()-EX$3,$B$3:$ET$253,ROW()-2)</f>
        <v>-0.8</v>
      </c>
      <c r="EY191" s="10">
        <f ca="1">HLOOKUP(TODAY()-EY$3,$B$3:$ET$253,ROW()-2)</f>
        <v>-13.6</v>
      </c>
      <c r="EZ191" s="10">
        <f ca="1">HLOOKUP(TODAY()-EZ$3,$B$3:$ET$253,ROW()-2)</f>
        <v>-17</v>
      </c>
      <c r="FA191" s="10">
        <f ca="1">HLOOKUP(TODAY()-FA$3,$B$3:$ET$253,ROW()-2)</f>
        <v>-19.2</v>
      </c>
      <c r="FB191" s="10">
        <f ca="1">HLOOKUP(TODAY()-FB$3,$B$3:$ET$253,ROW()-2)</f>
        <v>-12.8</v>
      </c>
      <c r="FC191" s="10">
        <f ca="1">HLOOKUP(TODAY()-FC$3,$B$3:$ET$253,ROW()-2)</f>
        <v>-3</v>
      </c>
      <c r="FD191" s="10">
        <f ca="1">SUM(EW191:FC191)/7</f>
        <v>-6.3142857142857149</v>
      </c>
      <c r="FE191" s="10" t="b">
        <f ca="1">FC191=FF191</f>
        <v>0</v>
      </c>
      <c r="FF191" s="10">
        <f t="array" ref="FF191">MAX(IF(ISNA(J191:ET191),"",J191:ET191))</f>
        <v>143.19999999999999</v>
      </c>
      <c r="FG191" s="52">
        <f ca="1">FD191/FF191</f>
        <v>-4.4094173982442149E-2</v>
      </c>
      <c r="FH191" t="str">
        <f>C191</f>
        <v>USA</v>
      </c>
      <c r="FI191" t="str">
        <f>D191</f>
        <v>Hawaii</v>
      </c>
      <c r="FJ191" s="10">
        <f>FF191</f>
        <v>143.19999999999999</v>
      </c>
      <c r="FK191" s="10">
        <f ca="1">E191</f>
        <v>868</v>
      </c>
      <c r="FL191">
        <f ca="1">IF(FG191&lt;$FL$2,$A191,0)</f>
        <v>1420000</v>
      </c>
      <c r="FM191">
        <f ca="1">IF(AND($FG191&gt;=$FL$2,$FG191&lt;$FM$2),$A191,0)</f>
        <v>0</v>
      </c>
      <c r="FN191">
        <f ca="1">IF(AND($FG191&gt;=$FM$2,$FG191&lt;$FN$2),$A191,0)</f>
        <v>0</v>
      </c>
      <c r="FO191">
        <f ca="1">IF(AND($FG191&gt;=$FN$2,$FG191&lt;$FO$2),$A191,0)</f>
        <v>0</v>
      </c>
      <c r="FP191">
        <f ca="1">IF(FG191&gt;=$FO$2,A191,0)</f>
        <v>0</v>
      </c>
    </row>
    <row r="192" spans="1:172" ht="30" hidden="1" customHeight="1" x14ac:dyDescent="0.25">
      <c r="A192" s="81">
        <f>VLOOKUP(D192,Countries!$D$5:$F$254,3,FALSE)</f>
        <v>620000</v>
      </c>
      <c r="B192" s="86">
        <f ca="1">FG192</f>
        <v>1.824212271973466E-2</v>
      </c>
      <c r="C192" s="80" t="str">
        <f>VLOOKUP(D192,Countries!$D$5:$E$254,2,FALSE)</f>
        <v>USA</v>
      </c>
      <c r="D192" s="80" t="str">
        <f>Infections!A239</f>
        <v>Vermont</v>
      </c>
      <c r="E192" s="81">
        <f ca="1">INDEX(_Inf_Data,MATCH($D192,_Inf_Country,0),MATCH(E$2,_Inf_Day,0))</f>
        <v>1013</v>
      </c>
      <c r="F192" s="81">
        <f ca="1">FD192</f>
        <v>2.1999999999999997</v>
      </c>
      <c r="G192" s="100" t="str">
        <f>D192</f>
        <v>Vermont</v>
      </c>
      <c r="H192" s="80">
        <f>INDEX(_Inf_Data,MATCH($D192,_Inf_Country,0),MATCH(H$3,_Inf_Day,0))</f>
        <v>0</v>
      </c>
      <c r="I192" s="80">
        <f>INDEX(_Inf_Data,MATCH($D192,_Inf_Country,0),MATCH(I$3,_Inf_Day,0))-INDEX(_Inf_Data,MATCH($D192,_Inf_Country,0),MATCH(H$3,_Inf_Day,0))*$C$2</f>
        <v>0</v>
      </c>
      <c r="J192" s="80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0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0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0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0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0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0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0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</v>
      </c>
      <c r="R192" s="80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</v>
      </c>
      <c r="S192" s="80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</v>
      </c>
      <c r="T192" s="80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</v>
      </c>
      <c r="U192" s="80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</v>
      </c>
      <c r="V192" s="80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0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0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0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0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0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0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0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0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0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0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0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0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0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0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0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0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0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0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0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0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0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</v>
      </c>
      <c r="AR192" s="80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0</v>
      </c>
      <c r="AS192" s="80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0</v>
      </c>
      <c r="AT192" s="80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0</v>
      </c>
      <c r="AU192" s="80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0</v>
      </c>
      <c r="AV192" s="80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0</v>
      </c>
      <c r="AW192" s="80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0</v>
      </c>
      <c r="AX192" s="80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0</v>
      </c>
      <c r="AY192" s="80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0</v>
      </c>
      <c r="AZ192" s="80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0</v>
      </c>
      <c r="BA192" s="80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0</v>
      </c>
      <c r="BB192" s="80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0.2</v>
      </c>
      <c r="BC192" s="80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0.2</v>
      </c>
      <c r="BD192" s="80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1.2</v>
      </c>
      <c r="BE192" s="80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0.2</v>
      </c>
      <c r="BF192" s="80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7.6</v>
      </c>
      <c r="BG192" s="80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13.2</v>
      </c>
      <c r="BH192" s="80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8.6</v>
      </c>
      <c r="BI192" s="80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-0.2</v>
      </c>
      <c r="BJ192" s="80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2.2000000000000002</v>
      </c>
      <c r="BK192" s="80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-5.2</v>
      </c>
      <c r="BL192" s="80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-10.8</v>
      </c>
      <c r="BM192" s="80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24</v>
      </c>
      <c r="BN192" s="80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28.6</v>
      </c>
      <c r="BO192" s="80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36.6</v>
      </c>
      <c r="BP192" s="80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40.799999999999997</v>
      </c>
      <c r="BQ192" s="80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41.4</v>
      </c>
      <c r="BR192" s="80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8.6</v>
      </c>
      <c r="BS192" s="80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5.2</v>
      </c>
      <c r="BT192" s="80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4.8</v>
      </c>
      <c r="BU192" s="80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5.8</v>
      </c>
      <c r="BV192" s="80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-3.2</v>
      </c>
      <c r="BW192" s="80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29.2</v>
      </c>
      <c r="BX192" s="80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65.599999999999994</v>
      </c>
      <c r="BY192" s="80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67.400000000000006</v>
      </c>
      <c r="BZ192" s="80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73</v>
      </c>
      <c r="CA192" s="80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94.6</v>
      </c>
      <c r="CB192" s="80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106.2</v>
      </c>
      <c r="CC192" s="80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86.2</v>
      </c>
      <c r="CD192" s="80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95.2</v>
      </c>
      <c r="CE192" s="80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112</v>
      </c>
      <c r="CF192" s="80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114.4</v>
      </c>
      <c r="CG192" s="80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120.6</v>
      </c>
      <c r="CH192" s="80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105</v>
      </c>
      <c r="CI192" s="80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99.2</v>
      </c>
      <c r="CJ192" s="80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75.599999999999994</v>
      </c>
      <c r="CK192" s="80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40.6</v>
      </c>
      <c r="CL192" s="80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-25.6</v>
      </c>
      <c r="CM192" s="80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-52.2</v>
      </c>
      <c r="CN192" s="80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-80.2</v>
      </c>
      <c r="CO192" s="80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-103.4</v>
      </c>
      <c r="CP192" s="80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-69.8</v>
      </c>
      <c r="CQ192" s="80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-24.4</v>
      </c>
      <c r="CR192" s="80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-47</v>
      </c>
      <c r="CS192" s="80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-32.6</v>
      </c>
      <c r="CT192" s="80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-11.4</v>
      </c>
      <c r="CU192" s="80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-24.8</v>
      </c>
      <c r="CV192" s="80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-56.2</v>
      </c>
      <c r="CW192" s="80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-7.6</v>
      </c>
      <c r="CX192" s="80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2.2000000000000002</v>
      </c>
      <c r="CY192" s="80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-1</v>
      </c>
      <c r="CZ192" s="80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-4.8</v>
      </c>
      <c r="DA192" s="80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-3.6</v>
      </c>
      <c r="DB192" s="80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2.2000000000000002</v>
      </c>
      <c r="DC192" s="80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-10.4</v>
      </c>
      <c r="DD192" s="80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-3.2</v>
      </c>
      <c r="DE192" s="80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5.6</v>
      </c>
      <c r="DF192" s="80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3.6</v>
      </c>
      <c r="DG192" s="80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3</v>
      </c>
      <c r="DH192" s="80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3.4</v>
      </c>
      <c r="DI192" s="80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2.4</v>
      </c>
      <c r="DJ192" s="80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-3.6</v>
      </c>
      <c r="DK192" s="80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5.6</v>
      </c>
      <c r="DL192" s="80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4.5999999999999996</v>
      </c>
      <c r="DM192" s="80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4.5999999999999996</v>
      </c>
      <c r="DN192" s="80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-1</v>
      </c>
      <c r="DO192" s="80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3</v>
      </c>
      <c r="DP192" s="80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2.8</v>
      </c>
      <c r="DQ192" s="80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13</v>
      </c>
      <c r="DR192" s="80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18.2</v>
      </c>
      <c r="DS192" s="80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16.399999999999999</v>
      </c>
      <c r="DT192" s="80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11.2</v>
      </c>
      <c r="DU192" s="80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-1.8</v>
      </c>
      <c r="DV192" s="80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-9.6</v>
      </c>
      <c r="DW192" s="80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-13.8</v>
      </c>
      <c r="DX192" s="80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-6.2</v>
      </c>
      <c r="DY192" s="80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-6</v>
      </c>
      <c r="DZ192" s="80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3.8</v>
      </c>
      <c r="EA192" s="80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6.6</v>
      </c>
      <c r="EB192" s="80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6.8</v>
      </c>
      <c r="EC192" s="80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-0.2</v>
      </c>
      <c r="ED192" s="80">
        <f>(INDEX(_Inf_Data,MATCH($D192,_Inf_Country,0),MATCH(ED$3,_Inf_Day,0))-INDEX(_Inf_Data,MATCH($D192,_Inf_Country,0),MATCH(ED$3-1,_Inf_Day,0))*$C$2
+INDEX(_Inf_Data,MATCH($D192,_Inf_Country,0),MATCH(ED$3-1,_Inf_Day,0))-INDEX(_Inf_Data,MATCH($D192,_Inf_Country,0),MATCH(ED$3-2,_Inf_Day,0))*$C$2
+INDEX(_Inf_Data,MATCH($D192,_Inf_Country,0),MATCH(ED$3-2,_Inf_Day,0))-INDEX(_Inf_Data,MATCH($D192,_Inf_Country,0),MATCH(ED$3-3,_Inf_Day,0))*$C$2
+INDEX(_Inf_Data,MATCH($D192,_Inf_Country,0),MATCH(ED$3-3,_Inf_Day,0))-INDEX(_Inf_Data,MATCH($D192,_Inf_Country,0),MATCH(ED$3-4,_Inf_Day,0))*$C$2
+INDEX(_Inf_Data,MATCH($D192,_Inf_Country,0),MATCH(ED$3-4,_Inf_Day,0))-INDEX(_Inf_Data,MATCH($D192,_Inf_Country,0),MATCH(ED$3-5,_Inf_Day,0))*$C$2)/5</f>
        <v>2</v>
      </c>
      <c r="EE192" s="80">
        <f>(INDEX(_Inf_Data,MATCH($D192,_Inf_Country,0),MATCH(EE$3,_Inf_Day,0))-INDEX(_Inf_Data,MATCH($D192,_Inf_Country,0),MATCH(EE$3-1,_Inf_Day,0))*$C$2
+INDEX(_Inf_Data,MATCH($D192,_Inf_Country,0),MATCH(EE$3-1,_Inf_Day,0))-INDEX(_Inf_Data,MATCH($D192,_Inf_Country,0),MATCH(EE$3-2,_Inf_Day,0))*$C$2
+INDEX(_Inf_Data,MATCH($D192,_Inf_Country,0),MATCH(EE$3-2,_Inf_Day,0))-INDEX(_Inf_Data,MATCH($D192,_Inf_Country,0),MATCH(EE$3-3,_Inf_Day,0))*$C$2
+INDEX(_Inf_Data,MATCH($D192,_Inf_Country,0),MATCH(EE$3-3,_Inf_Day,0))-INDEX(_Inf_Data,MATCH($D192,_Inf_Country,0),MATCH(EE$3-4,_Inf_Day,0))*$C$2
+INDEX(_Inf_Data,MATCH($D192,_Inf_Country,0),MATCH(EE$3-4,_Inf_Day,0))-INDEX(_Inf_Data,MATCH($D192,_Inf_Country,0),MATCH(EE$3-5,_Inf_Day,0))*$C$2)/5</f>
        <v>2.8</v>
      </c>
      <c r="EF192" s="80">
        <f>(INDEX(_Inf_Data,MATCH($D192,_Inf_Country,0),MATCH(EF$3,_Inf_Day,0))-INDEX(_Inf_Data,MATCH($D192,_Inf_Country,0),MATCH(EF$3-1,_Inf_Day,0))*$C$2
+INDEX(_Inf_Data,MATCH($D192,_Inf_Country,0),MATCH(EF$3-1,_Inf_Day,0))-INDEX(_Inf_Data,MATCH($D192,_Inf_Country,0),MATCH(EF$3-2,_Inf_Day,0))*$C$2
+INDEX(_Inf_Data,MATCH($D192,_Inf_Country,0),MATCH(EF$3-2,_Inf_Day,0))-INDEX(_Inf_Data,MATCH($D192,_Inf_Country,0),MATCH(EF$3-3,_Inf_Day,0))*$C$2
+INDEX(_Inf_Data,MATCH($D192,_Inf_Country,0),MATCH(EF$3-3,_Inf_Day,0))-INDEX(_Inf_Data,MATCH($D192,_Inf_Country,0),MATCH(EF$3-4,_Inf_Day,0))*$C$2
+INDEX(_Inf_Data,MATCH($D192,_Inf_Country,0),MATCH(EF$3-4,_Inf_Day,0))-INDEX(_Inf_Data,MATCH($D192,_Inf_Country,0),MATCH(EF$3-5,_Inf_Day,0))*$C$2)/5</f>
        <v>1</v>
      </c>
      <c r="EG192" s="80">
        <f>(INDEX(_Inf_Data,MATCH($D192,_Inf_Country,0),MATCH(EG$3,_Inf_Day,0))-INDEX(_Inf_Data,MATCH($D192,_Inf_Country,0),MATCH(EG$3-1,_Inf_Day,0))*$C$2
+INDEX(_Inf_Data,MATCH($D192,_Inf_Country,0),MATCH(EG$3-1,_Inf_Day,0))-INDEX(_Inf_Data,MATCH($D192,_Inf_Country,0),MATCH(EG$3-2,_Inf_Day,0))*$C$2
+INDEX(_Inf_Data,MATCH($D192,_Inf_Country,0),MATCH(EG$3-2,_Inf_Day,0))-INDEX(_Inf_Data,MATCH($D192,_Inf_Country,0),MATCH(EG$3-3,_Inf_Day,0))*$C$2
+INDEX(_Inf_Data,MATCH($D192,_Inf_Country,0),MATCH(EG$3-3,_Inf_Day,0))-INDEX(_Inf_Data,MATCH($D192,_Inf_Country,0),MATCH(EG$3-4,_Inf_Day,0))*$C$2
+INDEX(_Inf_Data,MATCH($D192,_Inf_Country,0),MATCH(EG$3-4,_Inf_Day,0))-INDEX(_Inf_Data,MATCH($D192,_Inf_Country,0),MATCH(EG$3-5,_Inf_Day,0))*$C$2)/5</f>
        <v>2.8</v>
      </c>
      <c r="EH192" s="80">
        <f>(INDEX(_Inf_Data,MATCH($D192,_Inf_Country,0),MATCH(EH$3,_Inf_Day,0))-INDEX(_Inf_Data,MATCH($D192,_Inf_Country,0),MATCH(EH$3-1,_Inf_Day,0))*$C$2
+INDEX(_Inf_Data,MATCH($D192,_Inf_Country,0),MATCH(EH$3-1,_Inf_Day,0))-INDEX(_Inf_Data,MATCH($D192,_Inf_Country,0),MATCH(EH$3-2,_Inf_Day,0))*$C$2
+INDEX(_Inf_Data,MATCH($D192,_Inf_Country,0),MATCH(EH$3-2,_Inf_Day,0))-INDEX(_Inf_Data,MATCH($D192,_Inf_Country,0),MATCH(EH$3-3,_Inf_Day,0))*$C$2
+INDEX(_Inf_Data,MATCH($D192,_Inf_Country,0),MATCH(EH$3-3,_Inf_Day,0))-INDEX(_Inf_Data,MATCH($D192,_Inf_Country,0),MATCH(EH$3-4,_Inf_Day,0))*$C$2
+INDEX(_Inf_Data,MATCH($D192,_Inf_Country,0),MATCH(EH$3-4,_Inf_Day,0))-INDEX(_Inf_Data,MATCH($D192,_Inf_Country,0),MATCH(EH$3-5,_Inf_Day,0))*$C$2)/5</f>
        <v>6.8</v>
      </c>
      <c r="EI192" s="80">
        <f>(INDEX(_Inf_Data,MATCH($D192,_Inf_Country,0),MATCH(EI$3,_Inf_Day,0))-INDEX(_Inf_Data,MATCH($D192,_Inf_Country,0),MATCH(EI$3-1,_Inf_Day,0))*$C$2
+INDEX(_Inf_Data,MATCH($D192,_Inf_Country,0),MATCH(EI$3-1,_Inf_Day,0))-INDEX(_Inf_Data,MATCH($D192,_Inf_Country,0),MATCH(EI$3-2,_Inf_Day,0))*$C$2
+INDEX(_Inf_Data,MATCH($D192,_Inf_Country,0),MATCH(EI$3-2,_Inf_Day,0))-INDEX(_Inf_Data,MATCH($D192,_Inf_Country,0),MATCH(EI$3-3,_Inf_Day,0))*$C$2
+INDEX(_Inf_Data,MATCH($D192,_Inf_Country,0),MATCH(EI$3-3,_Inf_Day,0))-INDEX(_Inf_Data,MATCH($D192,_Inf_Country,0),MATCH(EI$3-4,_Inf_Day,0))*$C$2
+INDEX(_Inf_Data,MATCH($D192,_Inf_Country,0),MATCH(EI$3-4,_Inf_Day,0))-INDEX(_Inf_Data,MATCH($D192,_Inf_Country,0),MATCH(EI$3-5,_Inf_Day,0))*$C$2)/5</f>
        <v>7.4</v>
      </c>
      <c r="EJ192" s="80">
        <f>(INDEX(_Inf_Data,MATCH($D192,_Inf_Country,0),MATCH(EJ$3,_Inf_Day,0))-INDEX(_Inf_Data,MATCH($D192,_Inf_Country,0),MATCH(EJ$3-1,_Inf_Day,0))*$C$2
+INDEX(_Inf_Data,MATCH($D192,_Inf_Country,0),MATCH(EJ$3-1,_Inf_Day,0))-INDEX(_Inf_Data,MATCH($D192,_Inf_Country,0),MATCH(EJ$3-2,_Inf_Day,0))*$C$2
+INDEX(_Inf_Data,MATCH($D192,_Inf_Country,0),MATCH(EJ$3-2,_Inf_Day,0))-INDEX(_Inf_Data,MATCH($D192,_Inf_Country,0),MATCH(EJ$3-3,_Inf_Day,0))*$C$2
+INDEX(_Inf_Data,MATCH($D192,_Inf_Country,0),MATCH(EJ$3-3,_Inf_Day,0))-INDEX(_Inf_Data,MATCH($D192,_Inf_Country,0),MATCH(EJ$3-4,_Inf_Day,0))*$C$2
+INDEX(_Inf_Data,MATCH($D192,_Inf_Country,0),MATCH(EJ$3-4,_Inf_Day,0))-INDEX(_Inf_Data,MATCH($D192,_Inf_Country,0),MATCH(EJ$3-5,_Inf_Day,0))*$C$2)/5</f>
        <v>-2.4</v>
      </c>
      <c r="EK192" s="80">
        <f>(INDEX(_Inf_Data,MATCH($D192,_Inf_Country,0),MATCH(EK$3,_Inf_Day,0))-INDEX(_Inf_Data,MATCH($D192,_Inf_Country,0),MATCH(EK$3-1,_Inf_Day,0))*$C$2
+INDEX(_Inf_Data,MATCH($D192,_Inf_Country,0),MATCH(EK$3-1,_Inf_Day,0))-INDEX(_Inf_Data,MATCH($D192,_Inf_Country,0),MATCH(EK$3-2,_Inf_Day,0))*$C$2
+INDEX(_Inf_Data,MATCH($D192,_Inf_Country,0),MATCH(EK$3-2,_Inf_Day,0))-INDEX(_Inf_Data,MATCH($D192,_Inf_Country,0),MATCH(EK$3-3,_Inf_Day,0))*$C$2
+INDEX(_Inf_Data,MATCH($D192,_Inf_Country,0),MATCH(EK$3-3,_Inf_Day,0))-INDEX(_Inf_Data,MATCH($D192,_Inf_Country,0),MATCH(EK$3-4,_Inf_Day,0))*$C$2
+INDEX(_Inf_Data,MATCH($D192,_Inf_Country,0),MATCH(EK$3-4,_Inf_Day,0))-INDEX(_Inf_Data,MATCH($D192,_Inf_Country,0),MATCH(EK$3-5,_Inf_Day,0))*$C$2)/5</f>
        <v>-3</v>
      </c>
      <c r="EL192" s="80" t="e">
        <f>(INDEX(_Inf_Data,MATCH($D192,_Inf_Country,0),MATCH(EL$3,_Inf_Day,0))-INDEX(_Inf_Data,MATCH($D192,_Inf_Country,0),MATCH(EL$3-1,_Inf_Day,0))*$C$2
+INDEX(_Inf_Data,MATCH($D192,_Inf_Country,0),MATCH(EL$3-1,_Inf_Day,0))-INDEX(_Inf_Data,MATCH($D192,_Inf_Country,0),MATCH(EL$3-2,_Inf_Day,0))*$C$2
+INDEX(_Inf_Data,MATCH($D192,_Inf_Country,0),MATCH(EL$3-2,_Inf_Day,0))-INDEX(_Inf_Data,MATCH($D192,_Inf_Country,0),MATCH(EL$3-3,_Inf_Day,0))*$C$2
+INDEX(_Inf_Data,MATCH($D192,_Inf_Country,0),MATCH(EL$3-3,_Inf_Day,0))-INDEX(_Inf_Data,MATCH($D192,_Inf_Country,0),MATCH(EL$3-4,_Inf_Day,0))*$C$2
+INDEX(_Inf_Data,MATCH($D192,_Inf_Country,0),MATCH(EL$3-4,_Inf_Day,0))-INDEX(_Inf_Data,MATCH($D192,_Inf_Country,0),MATCH(EL$3-5,_Inf_Day,0))*$C$2)/5</f>
        <v>#N/A</v>
      </c>
      <c r="EM192" s="80" t="e">
        <f>(INDEX(_Inf_Data,MATCH($D192,_Inf_Country,0),MATCH(EM$3,_Inf_Day,0))-INDEX(_Inf_Data,MATCH($D192,_Inf_Country,0),MATCH(EM$3-1,_Inf_Day,0))*$C$2
+INDEX(_Inf_Data,MATCH($D192,_Inf_Country,0),MATCH(EM$3-1,_Inf_Day,0))-INDEX(_Inf_Data,MATCH($D192,_Inf_Country,0),MATCH(EM$3-2,_Inf_Day,0))*$C$2
+INDEX(_Inf_Data,MATCH($D192,_Inf_Country,0),MATCH(EM$3-2,_Inf_Day,0))-INDEX(_Inf_Data,MATCH($D192,_Inf_Country,0),MATCH(EM$3-3,_Inf_Day,0))*$C$2
+INDEX(_Inf_Data,MATCH($D192,_Inf_Country,0),MATCH(EM$3-3,_Inf_Day,0))-INDEX(_Inf_Data,MATCH($D192,_Inf_Country,0),MATCH(EM$3-4,_Inf_Day,0))*$C$2
+INDEX(_Inf_Data,MATCH($D192,_Inf_Country,0),MATCH(EM$3-4,_Inf_Day,0))-INDEX(_Inf_Data,MATCH($D192,_Inf_Country,0),MATCH(EM$3-5,_Inf_Day,0))*$C$2)/5</f>
        <v>#N/A</v>
      </c>
      <c r="EN192" s="80" t="e">
        <f>(INDEX(_Inf_Data,MATCH($D192,_Inf_Country,0),MATCH(EN$3,_Inf_Day,0))-INDEX(_Inf_Data,MATCH($D192,_Inf_Country,0),MATCH(EN$3-1,_Inf_Day,0))*$C$2
+INDEX(_Inf_Data,MATCH($D192,_Inf_Country,0),MATCH(EN$3-1,_Inf_Day,0))-INDEX(_Inf_Data,MATCH($D192,_Inf_Country,0),MATCH(EN$3-2,_Inf_Day,0))*$C$2
+INDEX(_Inf_Data,MATCH($D192,_Inf_Country,0),MATCH(EN$3-2,_Inf_Day,0))-INDEX(_Inf_Data,MATCH($D192,_Inf_Country,0),MATCH(EN$3-3,_Inf_Day,0))*$C$2
+INDEX(_Inf_Data,MATCH($D192,_Inf_Country,0),MATCH(EN$3-3,_Inf_Day,0))-INDEX(_Inf_Data,MATCH($D192,_Inf_Country,0),MATCH(EN$3-4,_Inf_Day,0))*$C$2
+INDEX(_Inf_Data,MATCH($D192,_Inf_Country,0),MATCH(EN$3-4,_Inf_Day,0))-INDEX(_Inf_Data,MATCH($D192,_Inf_Country,0),MATCH(EN$3-5,_Inf_Day,0))*$C$2)/5</f>
        <v>#N/A</v>
      </c>
      <c r="EO192" s="80" t="e">
        <f>(INDEX(_Inf_Data,MATCH($D192,_Inf_Country,0),MATCH(EO$3,_Inf_Day,0))-INDEX(_Inf_Data,MATCH($D192,_Inf_Country,0),MATCH(EO$3-1,_Inf_Day,0))*$C$2
+INDEX(_Inf_Data,MATCH($D192,_Inf_Country,0),MATCH(EO$3-1,_Inf_Day,0))-INDEX(_Inf_Data,MATCH($D192,_Inf_Country,0),MATCH(EO$3-2,_Inf_Day,0))*$C$2
+INDEX(_Inf_Data,MATCH($D192,_Inf_Country,0),MATCH(EO$3-2,_Inf_Day,0))-INDEX(_Inf_Data,MATCH($D192,_Inf_Country,0),MATCH(EO$3-3,_Inf_Day,0))*$C$2
+INDEX(_Inf_Data,MATCH($D192,_Inf_Country,0),MATCH(EO$3-3,_Inf_Day,0))-INDEX(_Inf_Data,MATCH($D192,_Inf_Country,0),MATCH(EO$3-4,_Inf_Day,0))*$C$2
+INDEX(_Inf_Data,MATCH($D192,_Inf_Country,0),MATCH(EO$3-4,_Inf_Day,0))-INDEX(_Inf_Data,MATCH($D192,_Inf_Country,0),MATCH(EO$3-5,_Inf_Day,0))*$C$2)/5</f>
        <v>#N/A</v>
      </c>
      <c r="EP192" s="80" t="e">
        <f>(INDEX(_Inf_Data,MATCH($D192,_Inf_Country,0),MATCH(EP$3,_Inf_Day,0))-INDEX(_Inf_Data,MATCH($D192,_Inf_Country,0),MATCH(EP$3-1,_Inf_Day,0))*$C$2
+INDEX(_Inf_Data,MATCH($D192,_Inf_Country,0),MATCH(EP$3-1,_Inf_Day,0))-INDEX(_Inf_Data,MATCH($D192,_Inf_Country,0),MATCH(EP$3-2,_Inf_Day,0))*$C$2
+INDEX(_Inf_Data,MATCH($D192,_Inf_Country,0),MATCH(EP$3-2,_Inf_Day,0))-INDEX(_Inf_Data,MATCH($D192,_Inf_Country,0),MATCH(EP$3-3,_Inf_Day,0))*$C$2
+INDEX(_Inf_Data,MATCH($D192,_Inf_Country,0),MATCH(EP$3-3,_Inf_Day,0))-INDEX(_Inf_Data,MATCH($D192,_Inf_Country,0),MATCH(EP$3-4,_Inf_Day,0))*$C$2
+INDEX(_Inf_Data,MATCH($D192,_Inf_Country,0),MATCH(EP$3-4,_Inf_Day,0))-INDEX(_Inf_Data,MATCH($D192,_Inf_Country,0),MATCH(EP$3-5,_Inf_Day,0))*$C$2)/5</f>
        <v>#N/A</v>
      </c>
      <c r="EQ192" s="80" t="e">
        <f>(INDEX(_Inf_Data,MATCH($D192,_Inf_Country,0),MATCH(EQ$3,_Inf_Day,0))-INDEX(_Inf_Data,MATCH($D192,_Inf_Country,0),MATCH(EQ$3-1,_Inf_Day,0))*$C$2
+INDEX(_Inf_Data,MATCH($D192,_Inf_Country,0),MATCH(EQ$3-1,_Inf_Day,0))-INDEX(_Inf_Data,MATCH($D192,_Inf_Country,0),MATCH(EQ$3-2,_Inf_Day,0))*$C$2
+INDEX(_Inf_Data,MATCH($D192,_Inf_Country,0),MATCH(EQ$3-2,_Inf_Day,0))-INDEX(_Inf_Data,MATCH($D192,_Inf_Country,0),MATCH(EQ$3-3,_Inf_Day,0))*$C$2
+INDEX(_Inf_Data,MATCH($D192,_Inf_Country,0),MATCH(EQ$3-3,_Inf_Day,0))-INDEX(_Inf_Data,MATCH($D192,_Inf_Country,0),MATCH(EQ$3-4,_Inf_Day,0))*$C$2
+INDEX(_Inf_Data,MATCH($D192,_Inf_Country,0),MATCH(EQ$3-4,_Inf_Day,0))-INDEX(_Inf_Data,MATCH($D192,_Inf_Country,0),MATCH(EQ$3-5,_Inf_Day,0))*$C$2)/5</f>
        <v>#N/A</v>
      </c>
      <c r="ER192" s="80" t="e">
        <f>(INDEX(_Inf_Data,MATCH($D192,_Inf_Country,0),MATCH(ER$3,_Inf_Day,0))-INDEX(_Inf_Data,MATCH($D192,_Inf_Country,0),MATCH(ER$3-1,_Inf_Day,0))*$C$2
+INDEX(_Inf_Data,MATCH($D192,_Inf_Country,0),MATCH(ER$3-1,_Inf_Day,0))-INDEX(_Inf_Data,MATCH($D192,_Inf_Country,0),MATCH(ER$3-2,_Inf_Day,0))*$C$2
+INDEX(_Inf_Data,MATCH($D192,_Inf_Country,0),MATCH(ER$3-2,_Inf_Day,0))-INDEX(_Inf_Data,MATCH($D192,_Inf_Country,0),MATCH(ER$3-3,_Inf_Day,0))*$C$2
+INDEX(_Inf_Data,MATCH($D192,_Inf_Country,0),MATCH(ER$3-3,_Inf_Day,0))-INDEX(_Inf_Data,MATCH($D192,_Inf_Country,0),MATCH(ER$3-4,_Inf_Day,0))*$C$2
+INDEX(_Inf_Data,MATCH($D192,_Inf_Country,0),MATCH(ER$3-4,_Inf_Day,0))-INDEX(_Inf_Data,MATCH($D192,_Inf_Country,0),MATCH(ER$3-5,_Inf_Day,0))*$C$2)/5</f>
        <v>#N/A</v>
      </c>
      <c r="ES192" s="80" t="e">
        <f>(INDEX(_Inf_Data,MATCH($D192,_Inf_Country,0),MATCH(ES$3,_Inf_Day,0))-INDEX(_Inf_Data,MATCH($D192,_Inf_Country,0),MATCH(ES$3-1,_Inf_Day,0))*$C$2
+INDEX(_Inf_Data,MATCH($D192,_Inf_Country,0),MATCH(ES$3-1,_Inf_Day,0))-INDEX(_Inf_Data,MATCH($D192,_Inf_Country,0),MATCH(ES$3-2,_Inf_Day,0))*$C$2
+INDEX(_Inf_Data,MATCH($D192,_Inf_Country,0),MATCH(ES$3-2,_Inf_Day,0))-INDEX(_Inf_Data,MATCH($D192,_Inf_Country,0),MATCH(ES$3-3,_Inf_Day,0))*$C$2
+INDEX(_Inf_Data,MATCH($D192,_Inf_Country,0),MATCH(ES$3-3,_Inf_Day,0))-INDEX(_Inf_Data,MATCH($D192,_Inf_Country,0),MATCH(ES$3-4,_Inf_Day,0))*$C$2
+INDEX(_Inf_Data,MATCH($D192,_Inf_Country,0),MATCH(ES$3-4,_Inf_Day,0))-INDEX(_Inf_Data,MATCH($D192,_Inf_Country,0),MATCH(ES$3-5,_Inf_Day,0))*$C$2)/5</f>
        <v>#N/A</v>
      </c>
      <c r="ET192" s="80" t="e">
        <f>(INDEX(_Inf_Data,MATCH($D192,_Inf_Country,0),MATCH(ET$3,_Inf_Day,0))-INDEX(_Inf_Data,MATCH($D192,_Inf_Country,0),MATCH(ET$3-1,_Inf_Day,0))*$C$2
+INDEX(_Inf_Data,MATCH($D192,_Inf_Country,0),MATCH(ET$3-1,_Inf_Day,0))-INDEX(_Inf_Data,MATCH($D192,_Inf_Country,0),MATCH(ET$3-2,_Inf_Day,0))*$C$2
+INDEX(_Inf_Data,MATCH($D192,_Inf_Country,0),MATCH(ET$3-2,_Inf_Day,0))-INDEX(_Inf_Data,MATCH($D192,_Inf_Country,0),MATCH(ET$3-3,_Inf_Day,0))*$C$2
+INDEX(_Inf_Data,MATCH($D192,_Inf_Country,0),MATCH(ET$3-3,_Inf_Day,0))-INDEX(_Inf_Data,MATCH($D192,_Inf_Country,0),MATCH(ET$3-4,_Inf_Day,0))*$C$2
+INDEX(_Inf_Data,MATCH($D192,_Inf_Country,0),MATCH(ET$3-4,_Inf_Day,0))-INDEX(_Inf_Data,MATCH($D192,_Inf_Country,0),MATCH(ET$3-5,_Inf_Day,0))*$C$2)/5</f>
        <v>#N/A</v>
      </c>
      <c r="EU192">
        <v>1</v>
      </c>
      <c r="EW192" s="10">
        <f ca="1">HLOOKUP(TODAY()-EW$3,$B$3:$ET$253,ROW()-2)</f>
        <v>2.8</v>
      </c>
      <c r="EX192" s="10">
        <f ca="1">HLOOKUP(TODAY()-EX$3,$B$3:$ET$253,ROW()-2)</f>
        <v>1</v>
      </c>
      <c r="EY192" s="10">
        <f ca="1">HLOOKUP(TODAY()-EY$3,$B$3:$ET$253,ROW()-2)</f>
        <v>2.8</v>
      </c>
      <c r="EZ192" s="10">
        <f ca="1">HLOOKUP(TODAY()-EZ$3,$B$3:$ET$253,ROW()-2)</f>
        <v>6.8</v>
      </c>
      <c r="FA192" s="10">
        <f ca="1">HLOOKUP(TODAY()-FA$3,$B$3:$ET$253,ROW()-2)</f>
        <v>7.4</v>
      </c>
      <c r="FB192" s="10">
        <f ca="1">HLOOKUP(TODAY()-FB$3,$B$3:$ET$253,ROW()-2)</f>
        <v>-2.4</v>
      </c>
      <c r="FC192" s="10">
        <f ca="1">HLOOKUP(TODAY()-FC$3,$B$3:$ET$253,ROW()-2)</f>
        <v>-3</v>
      </c>
      <c r="FD192" s="10">
        <f ca="1">SUM(EW192:FC192)/7</f>
        <v>2.1999999999999997</v>
      </c>
      <c r="FE192" s="10" t="b">
        <f ca="1">FC192=FF192</f>
        <v>0</v>
      </c>
      <c r="FF192" s="10">
        <f t="array" ref="FF192">MAX(IF(ISNA(J192:ET192),"",J192:ET192))</f>
        <v>120.6</v>
      </c>
      <c r="FG192" s="52">
        <f ca="1">FD192/FF192</f>
        <v>1.824212271973466E-2</v>
      </c>
      <c r="FH192" t="str">
        <f>C192</f>
        <v>USA</v>
      </c>
      <c r="FI192" t="str">
        <f>D192</f>
        <v>Vermont</v>
      </c>
      <c r="FJ192" s="10">
        <f>FF192</f>
        <v>120.6</v>
      </c>
      <c r="FK192" s="10">
        <f ca="1">E192</f>
        <v>1013</v>
      </c>
      <c r="FL192">
        <f ca="1">IF(FG192&lt;$FL$2,$A192,0)</f>
        <v>620000</v>
      </c>
      <c r="FM192">
        <f ca="1">IF(AND($FG192&gt;=$FL$2,$FG192&lt;$FM$2),$A192,0)</f>
        <v>0</v>
      </c>
      <c r="FN192">
        <f ca="1">IF(AND($FG192&gt;=$FM$2,$FG192&lt;$FN$2),$A192,0)</f>
        <v>0</v>
      </c>
      <c r="FO192">
        <f ca="1">IF(AND($FG192&gt;=$FN$2,$FG192&lt;$FO$2),$A192,0)</f>
        <v>0</v>
      </c>
      <c r="FP192">
        <f ca="1">IF(FG192&gt;=$FO$2,A192,0)</f>
        <v>0</v>
      </c>
    </row>
    <row r="193" spans="1:172" ht="30" hidden="1" customHeight="1" x14ac:dyDescent="0.25">
      <c r="A193" s="81">
        <f>VLOOKUP(D193,Countries!$D$5:$F$254,3,FALSE)</f>
        <v>1070000</v>
      </c>
      <c r="B193" s="86">
        <f ca="1">FG193</f>
        <v>7.4773711137347515E-2</v>
      </c>
      <c r="C193" s="80" t="str">
        <f>VLOOKUP(D193,Countries!$D$5:$E$254,2,FALSE)</f>
        <v>USA</v>
      </c>
      <c r="D193" s="80" t="str">
        <f>Infections!A220</f>
        <v>Montana</v>
      </c>
      <c r="E193" s="80">
        <f ca="1">INDEX(_Inf_Data,MATCH($D193,_Inf_Country,0),MATCH(E$2,_Inf_Day,0))</f>
        <v>525</v>
      </c>
      <c r="F193" s="81">
        <f ca="1">FD193</f>
        <v>5.4285714285714288</v>
      </c>
      <c r="G193" s="80"/>
      <c r="H193" s="80">
        <f>INDEX(_Inf_Data,MATCH($D193,_Inf_Country,0),MATCH(H$3,_Inf_Day,0))</f>
        <v>0</v>
      </c>
      <c r="I193" s="80">
        <f>INDEX(_Inf_Data,MATCH($D193,_Inf_Country,0),MATCH(I$3,_Inf_Day,0))-INDEX(_Inf_Data,MATCH($D193,_Inf_Country,0),MATCH(H$3,_Inf_Day,0))*$C$2</f>
        <v>0</v>
      </c>
      <c r="J193" s="80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0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0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0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0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0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0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0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0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0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0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0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0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0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0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0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0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0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0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0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0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0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0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0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0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0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0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0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0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0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0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0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0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0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0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0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0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0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0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0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0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0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</v>
      </c>
      <c r="AZ193" s="80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</v>
      </c>
      <c r="BA193" s="80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</v>
      </c>
      <c r="BB193" s="80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</v>
      </c>
      <c r="BC193" s="80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</v>
      </c>
      <c r="BD193" s="80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0</v>
      </c>
      <c r="BE193" s="80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0</v>
      </c>
      <c r="BF193" s="80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0</v>
      </c>
      <c r="BG193" s="80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0</v>
      </c>
      <c r="BH193" s="80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0.8</v>
      </c>
      <c r="BI193" s="80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1.2</v>
      </c>
      <c r="BJ193" s="80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1.2</v>
      </c>
      <c r="BK193" s="80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1.6</v>
      </c>
      <c r="BL193" s="80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2</v>
      </c>
      <c r="BM193" s="80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3.4</v>
      </c>
      <c r="BN193" s="80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6.2</v>
      </c>
      <c r="BO193" s="80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6</v>
      </c>
      <c r="BP193" s="80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12.2</v>
      </c>
      <c r="BQ193" s="80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22.4</v>
      </c>
      <c r="BR193" s="80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7.8</v>
      </c>
      <c r="BS193" s="80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8.6</v>
      </c>
      <c r="BT193" s="80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1.6</v>
      </c>
      <c r="BU193" s="80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1.2</v>
      </c>
      <c r="BV193" s="80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20</v>
      </c>
      <c r="BW193" s="80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72.599999999999994</v>
      </c>
      <c r="BX193" s="80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44.6</v>
      </c>
      <c r="BY193" s="80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41.2</v>
      </c>
      <c r="BZ193" s="80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46.2</v>
      </c>
      <c r="CA193" s="80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33.4</v>
      </c>
      <c r="CB193" s="80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-32.799999999999997</v>
      </c>
      <c r="CC193" s="80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-0.8</v>
      </c>
      <c r="CD193" s="80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2.2000000000000002</v>
      </c>
      <c r="CE193" s="80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-4.8</v>
      </c>
      <c r="CF193" s="80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-7.4</v>
      </c>
      <c r="CG193" s="80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14.6</v>
      </c>
      <c r="CH193" s="80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22.4</v>
      </c>
      <c r="CI193" s="80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40</v>
      </c>
      <c r="CJ193" s="80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28.2</v>
      </c>
      <c r="CK193" s="80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11.6</v>
      </c>
      <c r="CL193" s="80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12.4</v>
      </c>
      <c r="CM193" s="80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-2.4</v>
      </c>
      <c r="CN193" s="80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-20.399999999999999</v>
      </c>
      <c r="CO193" s="80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-11.2</v>
      </c>
      <c r="CP193" s="80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22</v>
      </c>
      <c r="CQ193" s="80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3.2</v>
      </c>
      <c r="CR193" s="80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0.8</v>
      </c>
      <c r="CS193" s="80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2</v>
      </c>
      <c r="CT193" s="80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0.8</v>
      </c>
      <c r="CU193" s="80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-15</v>
      </c>
      <c r="CV193" s="80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-2.8</v>
      </c>
      <c r="CW193" s="80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11.2</v>
      </c>
      <c r="CX193" s="80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-1.6</v>
      </c>
      <c r="CY193" s="80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14.4</v>
      </c>
      <c r="CZ193" s="80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0.8</v>
      </c>
      <c r="DA193" s="80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1</v>
      </c>
      <c r="DB193" s="80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-11.6</v>
      </c>
      <c r="DC193" s="80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-1.6</v>
      </c>
      <c r="DD193" s="80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-18</v>
      </c>
      <c r="DE193" s="80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1.2</v>
      </c>
      <c r="DF193" s="80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0.8</v>
      </c>
      <c r="DG193" s="80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1.2</v>
      </c>
      <c r="DH193" s="80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0.6</v>
      </c>
      <c r="DI193" s="80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0.6</v>
      </c>
      <c r="DJ193" s="80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0.2</v>
      </c>
      <c r="DK193" s="80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6.4</v>
      </c>
      <c r="DL193" s="80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24.6</v>
      </c>
      <c r="DM193" s="80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0.4</v>
      </c>
      <c r="DN193" s="80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2.4</v>
      </c>
      <c r="DO193" s="80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7.2</v>
      </c>
      <c r="DP193" s="80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-5</v>
      </c>
      <c r="DQ193" s="80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-23.6</v>
      </c>
      <c r="DR193" s="80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1.6</v>
      </c>
      <c r="DS193" s="80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0</v>
      </c>
      <c r="DT193" s="80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-4.8</v>
      </c>
      <c r="DU193" s="80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1.6</v>
      </c>
      <c r="DV193" s="80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1.8</v>
      </c>
      <c r="DW193" s="80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2.4</v>
      </c>
      <c r="DX193" s="80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2.2000000000000002</v>
      </c>
      <c r="DY193" s="80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2.2000000000000002</v>
      </c>
      <c r="DZ193" s="80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1.8</v>
      </c>
      <c r="EA193" s="80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1.6</v>
      </c>
      <c r="EB193" s="80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0.2</v>
      </c>
      <c r="EC193" s="80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0</v>
      </c>
      <c r="ED193" s="80">
        <f>(INDEX(_Inf_Data,MATCH($D193,_Inf_Country,0),MATCH(ED$3,_Inf_Day,0))-INDEX(_Inf_Data,MATCH($D193,_Inf_Country,0),MATCH(ED$3-1,_Inf_Day,0))*$C$2
+INDEX(_Inf_Data,MATCH($D193,_Inf_Country,0),MATCH(ED$3-1,_Inf_Day,0))-INDEX(_Inf_Data,MATCH($D193,_Inf_Country,0),MATCH(ED$3-2,_Inf_Day,0))*$C$2
+INDEX(_Inf_Data,MATCH($D193,_Inf_Country,0),MATCH(ED$3-2,_Inf_Day,0))-INDEX(_Inf_Data,MATCH($D193,_Inf_Country,0),MATCH(ED$3-3,_Inf_Day,0))*$C$2
+INDEX(_Inf_Data,MATCH($D193,_Inf_Country,0),MATCH(ED$3-3,_Inf_Day,0))-INDEX(_Inf_Data,MATCH($D193,_Inf_Country,0),MATCH(ED$3-4,_Inf_Day,0))*$C$2
+INDEX(_Inf_Data,MATCH($D193,_Inf_Country,0),MATCH(ED$3-4,_Inf_Day,0))-INDEX(_Inf_Data,MATCH($D193,_Inf_Country,0),MATCH(ED$3-5,_Inf_Day,0))*$C$2)/5</f>
        <v>0.4</v>
      </c>
      <c r="EE193" s="80">
        <f>(INDEX(_Inf_Data,MATCH($D193,_Inf_Country,0),MATCH(EE$3,_Inf_Day,0))-INDEX(_Inf_Data,MATCH($D193,_Inf_Country,0),MATCH(EE$3-1,_Inf_Day,0))*$C$2
+INDEX(_Inf_Data,MATCH($D193,_Inf_Country,0),MATCH(EE$3-1,_Inf_Day,0))-INDEX(_Inf_Data,MATCH($D193,_Inf_Country,0),MATCH(EE$3-2,_Inf_Day,0))*$C$2
+INDEX(_Inf_Data,MATCH($D193,_Inf_Country,0),MATCH(EE$3-2,_Inf_Day,0))-INDEX(_Inf_Data,MATCH($D193,_Inf_Country,0),MATCH(EE$3-3,_Inf_Day,0))*$C$2
+INDEX(_Inf_Data,MATCH($D193,_Inf_Country,0),MATCH(EE$3-3,_Inf_Day,0))-INDEX(_Inf_Data,MATCH($D193,_Inf_Country,0),MATCH(EE$3-4,_Inf_Day,0))*$C$2
+INDEX(_Inf_Data,MATCH($D193,_Inf_Country,0),MATCH(EE$3-4,_Inf_Day,0))-INDEX(_Inf_Data,MATCH($D193,_Inf_Country,0),MATCH(EE$3-5,_Inf_Day,0))*$C$2)/5</f>
        <v>1.2</v>
      </c>
      <c r="EF193" s="80">
        <f>(INDEX(_Inf_Data,MATCH($D193,_Inf_Country,0),MATCH(EF$3,_Inf_Day,0))-INDEX(_Inf_Data,MATCH($D193,_Inf_Country,0),MATCH(EF$3-1,_Inf_Day,0))*$C$2
+INDEX(_Inf_Data,MATCH($D193,_Inf_Country,0),MATCH(EF$3-1,_Inf_Day,0))-INDEX(_Inf_Data,MATCH($D193,_Inf_Country,0),MATCH(EF$3-2,_Inf_Day,0))*$C$2
+INDEX(_Inf_Data,MATCH($D193,_Inf_Country,0),MATCH(EF$3-2,_Inf_Day,0))-INDEX(_Inf_Data,MATCH($D193,_Inf_Country,0),MATCH(EF$3-3,_Inf_Day,0))*$C$2
+INDEX(_Inf_Data,MATCH($D193,_Inf_Country,0),MATCH(EF$3-3,_Inf_Day,0))-INDEX(_Inf_Data,MATCH($D193,_Inf_Country,0),MATCH(EF$3-4,_Inf_Day,0))*$C$2
+INDEX(_Inf_Data,MATCH($D193,_Inf_Country,0),MATCH(EF$3-4,_Inf_Day,0))-INDEX(_Inf_Data,MATCH($D193,_Inf_Country,0),MATCH(EF$3-5,_Inf_Day,0))*$C$2)/5</f>
        <v>2.8</v>
      </c>
      <c r="EG193" s="80">
        <f>(INDEX(_Inf_Data,MATCH($D193,_Inf_Country,0),MATCH(EG$3,_Inf_Day,0))-INDEX(_Inf_Data,MATCH($D193,_Inf_Country,0),MATCH(EG$3-1,_Inf_Day,0))*$C$2
+INDEX(_Inf_Data,MATCH($D193,_Inf_Country,0),MATCH(EG$3-1,_Inf_Day,0))-INDEX(_Inf_Data,MATCH($D193,_Inf_Country,0),MATCH(EG$3-2,_Inf_Day,0))*$C$2
+INDEX(_Inf_Data,MATCH($D193,_Inf_Country,0),MATCH(EG$3-2,_Inf_Day,0))-INDEX(_Inf_Data,MATCH($D193,_Inf_Country,0),MATCH(EG$3-3,_Inf_Day,0))*$C$2
+INDEX(_Inf_Data,MATCH($D193,_Inf_Country,0),MATCH(EG$3-3,_Inf_Day,0))-INDEX(_Inf_Data,MATCH($D193,_Inf_Country,0),MATCH(EG$3-4,_Inf_Day,0))*$C$2
+INDEX(_Inf_Data,MATCH($D193,_Inf_Country,0),MATCH(EG$3-4,_Inf_Day,0))-INDEX(_Inf_Data,MATCH($D193,_Inf_Country,0),MATCH(EG$3-5,_Inf_Day,0))*$C$2)/5</f>
        <v>5.2</v>
      </c>
      <c r="EH193" s="80">
        <f>(INDEX(_Inf_Data,MATCH($D193,_Inf_Country,0),MATCH(EH$3,_Inf_Day,0))-INDEX(_Inf_Data,MATCH($D193,_Inf_Country,0),MATCH(EH$3-1,_Inf_Day,0))*$C$2
+INDEX(_Inf_Data,MATCH($D193,_Inf_Country,0),MATCH(EH$3-1,_Inf_Day,0))-INDEX(_Inf_Data,MATCH($D193,_Inf_Country,0),MATCH(EH$3-2,_Inf_Day,0))*$C$2
+INDEX(_Inf_Data,MATCH($D193,_Inf_Country,0),MATCH(EH$3-2,_Inf_Day,0))-INDEX(_Inf_Data,MATCH($D193,_Inf_Country,0),MATCH(EH$3-3,_Inf_Day,0))*$C$2
+INDEX(_Inf_Data,MATCH($D193,_Inf_Country,0),MATCH(EH$3-3,_Inf_Day,0))-INDEX(_Inf_Data,MATCH($D193,_Inf_Country,0),MATCH(EH$3-4,_Inf_Day,0))*$C$2
+INDEX(_Inf_Data,MATCH($D193,_Inf_Country,0),MATCH(EH$3-4,_Inf_Day,0))-INDEX(_Inf_Data,MATCH($D193,_Inf_Country,0),MATCH(EH$3-5,_Inf_Day,0))*$C$2)/5</f>
        <v>7.2</v>
      </c>
      <c r="EI193" s="80">
        <f>(INDEX(_Inf_Data,MATCH($D193,_Inf_Country,0),MATCH(EI$3,_Inf_Day,0))-INDEX(_Inf_Data,MATCH($D193,_Inf_Country,0),MATCH(EI$3-1,_Inf_Day,0))*$C$2
+INDEX(_Inf_Data,MATCH($D193,_Inf_Country,0),MATCH(EI$3-1,_Inf_Day,0))-INDEX(_Inf_Data,MATCH($D193,_Inf_Country,0),MATCH(EI$3-2,_Inf_Day,0))*$C$2
+INDEX(_Inf_Data,MATCH($D193,_Inf_Country,0),MATCH(EI$3-2,_Inf_Day,0))-INDEX(_Inf_Data,MATCH($D193,_Inf_Country,0),MATCH(EI$3-3,_Inf_Day,0))*$C$2
+INDEX(_Inf_Data,MATCH($D193,_Inf_Country,0),MATCH(EI$3-3,_Inf_Day,0))-INDEX(_Inf_Data,MATCH($D193,_Inf_Country,0),MATCH(EI$3-4,_Inf_Day,0))*$C$2
+INDEX(_Inf_Data,MATCH($D193,_Inf_Country,0),MATCH(EI$3-4,_Inf_Day,0))-INDEX(_Inf_Data,MATCH($D193,_Inf_Country,0),MATCH(EI$3-5,_Inf_Day,0))*$C$2)/5</f>
        <v>7.6</v>
      </c>
      <c r="EJ193" s="80">
        <f>(INDEX(_Inf_Data,MATCH($D193,_Inf_Country,0),MATCH(EJ$3,_Inf_Day,0))-INDEX(_Inf_Data,MATCH($D193,_Inf_Country,0),MATCH(EJ$3-1,_Inf_Day,0))*$C$2
+INDEX(_Inf_Data,MATCH($D193,_Inf_Country,0),MATCH(EJ$3-1,_Inf_Day,0))-INDEX(_Inf_Data,MATCH($D193,_Inf_Country,0),MATCH(EJ$3-2,_Inf_Day,0))*$C$2
+INDEX(_Inf_Data,MATCH($D193,_Inf_Country,0),MATCH(EJ$3-2,_Inf_Day,0))-INDEX(_Inf_Data,MATCH($D193,_Inf_Country,0),MATCH(EJ$3-3,_Inf_Day,0))*$C$2
+INDEX(_Inf_Data,MATCH($D193,_Inf_Country,0),MATCH(EJ$3-3,_Inf_Day,0))-INDEX(_Inf_Data,MATCH($D193,_Inf_Country,0),MATCH(EJ$3-4,_Inf_Day,0))*$C$2
+INDEX(_Inf_Data,MATCH($D193,_Inf_Country,0),MATCH(EJ$3-4,_Inf_Day,0))-INDEX(_Inf_Data,MATCH($D193,_Inf_Country,0),MATCH(EJ$3-5,_Inf_Day,0))*$C$2)/5</f>
        <v>7.6</v>
      </c>
      <c r="EK193" s="80">
        <f>(INDEX(_Inf_Data,MATCH($D193,_Inf_Country,0),MATCH(EK$3,_Inf_Day,0))-INDEX(_Inf_Data,MATCH($D193,_Inf_Country,0),MATCH(EK$3-1,_Inf_Day,0))*$C$2
+INDEX(_Inf_Data,MATCH($D193,_Inf_Country,0),MATCH(EK$3-1,_Inf_Day,0))-INDEX(_Inf_Data,MATCH($D193,_Inf_Country,0),MATCH(EK$3-2,_Inf_Day,0))*$C$2
+INDEX(_Inf_Data,MATCH($D193,_Inf_Country,0),MATCH(EK$3-2,_Inf_Day,0))-INDEX(_Inf_Data,MATCH($D193,_Inf_Country,0),MATCH(EK$3-3,_Inf_Day,0))*$C$2
+INDEX(_Inf_Data,MATCH($D193,_Inf_Country,0),MATCH(EK$3-3,_Inf_Day,0))-INDEX(_Inf_Data,MATCH($D193,_Inf_Country,0),MATCH(EK$3-4,_Inf_Day,0))*$C$2
+INDEX(_Inf_Data,MATCH($D193,_Inf_Country,0),MATCH(EK$3-4,_Inf_Day,0))-INDEX(_Inf_Data,MATCH($D193,_Inf_Country,0),MATCH(EK$3-5,_Inf_Day,0))*$C$2)/5</f>
        <v>6.4</v>
      </c>
      <c r="EL193" s="80" t="e">
        <f>(INDEX(_Inf_Data,MATCH($D193,_Inf_Country,0),MATCH(EL$3,_Inf_Day,0))-INDEX(_Inf_Data,MATCH($D193,_Inf_Country,0),MATCH(EL$3-1,_Inf_Day,0))*$C$2
+INDEX(_Inf_Data,MATCH($D193,_Inf_Country,0),MATCH(EL$3-1,_Inf_Day,0))-INDEX(_Inf_Data,MATCH($D193,_Inf_Country,0),MATCH(EL$3-2,_Inf_Day,0))*$C$2
+INDEX(_Inf_Data,MATCH($D193,_Inf_Country,0),MATCH(EL$3-2,_Inf_Day,0))-INDEX(_Inf_Data,MATCH($D193,_Inf_Country,0),MATCH(EL$3-3,_Inf_Day,0))*$C$2
+INDEX(_Inf_Data,MATCH($D193,_Inf_Country,0),MATCH(EL$3-3,_Inf_Day,0))-INDEX(_Inf_Data,MATCH($D193,_Inf_Country,0),MATCH(EL$3-4,_Inf_Day,0))*$C$2
+INDEX(_Inf_Data,MATCH($D193,_Inf_Country,0),MATCH(EL$3-4,_Inf_Day,0))-INDEX(_Inf_Data,MATCH($D193,_Inf_Country,0),MATCH(EL$3-5,_Inf_Day,0))*$C$2)/5</f>
        <v>#N/A</v>
      </c>
      <c r="EM193" s="80" t="e">
        <f>(INDEX(_Inf_Data,MATCH($D193,_Inf_Country,0),MATCH(EM$3,_Inf_Day,0))-INDEX(_Inf_Data,MATCH($D193,_Inf_Country,0),MATCH(EM$3-1,_Inf_Day,0))*$C$2
+INDEX(_Inf_Data,MATCH($D193,_Inf_Country,0),MATCH(EM$3-1,_Inf_Day,0))-INDEX(_Inf_Data,MATCH($D193,_Inf_Country,0),MATCH(EM$3-2,_Inf_Day,0))*$C$2
+INDEX(_Inf_Data,MATCH($D193,_Inf_Country,0),MATCH(EM$3-2,_Inf_Day,0))-INDEX(_Inf_Data,MATCH($D193,_Inf_Country,0),MATCH(EM$3-3,_Inf_Day,0))*$C$2
+INDEX(_Inf_Data,MATCH($D193,_Inf_Country,0),MATCH(EM$3-3,_Inf_Day,0))-INDEX(_Inf_Data,MATCH($D193,_Inf_Country,0),MATCH(EM$3-4,_Inf_Day,0))*$C$2
+INDEX(_Inf_Data,MATCH($D193,_Inf_Country,0),MATCH(EM$3-4,_Inf_Day,0))-INDEX(_Inf_Data,MATCH($D193,_Inf_Country,0),MATCH(EM$3-5,_Inf_Day,0))*$C$2)/5</f>
        <v>#N/A</v>
      </c>
      <c r="EN193" s="80" t="e">
        <f>(INDEX(_Inf_Data,MATCH($D193,_Inf_Country,0),MATCH(EN$3,_Inf_Day,0))-INDEX(_Inf_Data,MATCH($D193,_Inf_Country,0),MATCH(EN$3-1,_Inf_Day,0))*$C$2
+INDEX(_Inf_Data,MATCH($D193,_Inf_Country,0),MATCH(EN$3-1,_Inf_Day,0))-INDEX(_Inf_Data,MATCH($D193,_Inf_Country,0),MATCH(EN$3-2,_Inf_Day,0))*$C$2
+INDEX(_Inf_Data,MATCH($D193,_Inf_Country,0),MATCH(EN$3-2,_Inf_Day,0))-INDEX(_Inf_Data,MATCH($D193,_Inf_Country,0),MATCH(EN$3-3,_Inf_Day,0))*$C$2
+INDEX(_Inf_Data,MATCH($D193,_Inf_Country,0),MATCH(EN$3-3,_Inf_Day,0))-INDEX(_Inf_Data,MATCH($D193,_Inf_Country,0),MATCH(EN$3-4,_Inf_Day,0))*$C$2
+INDEX(_Inf_Data,MATCH($D193,_Inf_Country,0),MATCH(EN$3-4,_Inf_Day,0))-INDEX(_Inf_Data,MATCH($D193,_Inf_Country,0),MATCH(EN$3-5,_Inf_Day,0))*$C$2)/5</f>
        <v>#N/A</v>
      </c>
      <c r="EO193" s="80" t="e">
        <f>(INDEX(_Inf_Data,MATCH($D193,_Inf_Country,0),MATCH(EO$3,_Inf_Day,0))-INDEX(_Inf_Data,MATCH($D193,_Inf_Country,0),MATCH(EO$3-1,_Inf_Day,0))*$C$2
+INDEX(_Inf_Data,MATCH($D193,_Inf_Country,0),MATCH(EO$3-1,_Inf_Day,0))-INDEX(_Inf_Data,MATCH($D193,_Inf_Country,0),MATCH(EO$3-2,_Inf_Day,0))*$C$2
+INDEX(_Inf_Data,MATCH($D193,_Inf_Country,0),MATCH(EO$3-2,_Inf_Day,0))-INDEX(_Inf_Data,MATCH($D193,_Inf_Country,0),MATCH(EO$3-3,_Inf_Day,0))*$C$2
+INDEX(_Inf_Data,MATCH($D193,_Inf_Country,0),MATCH(EO$3-3,_Inf_Day,0))-INDEX(_Inf_Data,MATCH($D193,_Inf_Country,0),MATCH(EO$3-4,_Inf_Day,0))*$C$2
+INDEX(_Inf_Data,MATCH($D193,_Inf_Country,0),MATCH(EO$3-4,_Inf_Day,0))-INDEX(_Inf_Data,MATCH($D193,_Inf_Country,0),MATCH(EO$3-5,_Inf_Day,0))*$C$2)/5</f>
        <v>#N/A</v>
      </c>
      <c r="EP193" s="80" t="e">
        <f>(INDEX(_Inf_Data,MATCH($D193,_Inf_Country,0),MATCH(EP$3,_Inf_Day,0))-INDEX(_Inf_Data,MATCH($D193,_Inf_Country,0),MATCH(EP$3-1,_Inf_Day,0))*$C$2
+INDEX(_Inf_Data,MATCH($D193,_Inf_Country,0),MATCH(EP$3-1,_Inf_Day,0))-INDEX(_Inf_Data,MATCH($D193,_Inf_Country,0),MATCH(EP$3-2,_Inf_Day,0))*$C$2
+INDEX(_Inf_Data,MATCH($D193,_Inf_Country,0),MATCH(EP$3-2,_Inf_Day,0))-INDEX(_Inf_Data,MATCH($D193,_Inf_Country,0),MATCH(EP$3-3,_Inf_Day,0))*$C$2
+INDEX(_Inf_Data,MATCH($D193,_Inf_Country,0),MATCH(EP$3-3,_Inf_Day,0))-INDEX(_Inf_Data,MATCH($D193,_Inf_Country,0),MATCH(EP$3-4,_Inf_Day,0))*$C$2
+INDEX(_Inf_Data,MATCH($D193,_Inf_Country,0),MATCH(EP$3-4,_Inf_Day,0))-INDEX(_Inf_Data,MATCH($D193,_Inf_Country,0),MATCH(EP$3-5,_Inf_Day,0))*$C$2)/5</f>
        <v>#N/A</v>
      </c>
      <c r="EQ193" s="80" t="e">
        <f>(INDEX(_Inf_Data,MATCH($D193,_Inf_Country,0),MATCH(EQ$3,_Inf_Day,0))-INDEX(_Inf_Data,MATCH($D193,_Inf_Country,0),MATCH(EQ$3-1,_Inf_Day,0))*$C$2
+INDEX(_Inf_Data,MATCH($D193,_Inf_Country,0),MATCH(EQ$3-1,_Inf_Day,0))-INDEX(_Inf_Data,MATCH($D193,_Inf_Country,0),MATCH(EQ$3-2,_Inf_Day,0))*$C$2
+INDEX(_Inf_Data,MATCH($D193,_Inf_Country,0),MATCH(EQ$3-2,_Inf_Day,0))-INDEX(_Inf_Data,MATCH($D193,_Inf_Country,0),MATCH(EQ$3-3,_Inf_Day,0))*$C$2
+INDEX(_Inf_Data,MATCH($D193,_Inf_Country,0),MATCH(EQ$3-3,_Inf_Day,0))-INDEX(_Inf_Data,MATCH($D193,_Inf_Country,0),MATCH(EQ$3-4,_Inf_Day,0))*$C$2
+INDEX(_Inf_Data,MATCH($D193,_Inf_Country,0),MATCH(EQ$3-4,_Inf_Day,0))-INDEX(_Inf_Data,MATCH($D193,_Inf_Country,0),MATCH(EQ$3-5,_Inf_Day,0))*$C$2)/5</f>
        <v>#N/A</v>
      </c>
      <c r="ER193" s="80" t="e">
        <f>(INDEX(_Inf_Data,MATCH($D193,_Inf_Country,0),MATCH(ER$3,_Inf_Day,0))-INDEX(_Inf_Data,MATCH($D193,_Inf_Country,0),MATCH(ER$3-1,_Inf_Day,0))*$C$2
+INDEX(_Inf_Data,MATCH($D193,_Inf_Country,0),MATCH(ER$3-1,_Inf_Day,0))-INDEX(_Inf_Data,MATCH($D193,_Inf_Country,0),MATCH(ER$3-2,_Inf_Day,0))*$C$2
+INDEX(_Inf_Data,MATCH($D193,_Inf_Country,0),MATCH(ER$3-2,_Inf_Day,0))-INDEX(_Inf_Data,MATCH($D193,_Inf_Country,0),MATCH(ER$3-3,_Inf_Day,0))*$C$2
+INDEX(_Inf_Data,MATCH($D193,_Inf_Country,0),MATCH(ER$3-3,_Inf_Day,0))-INDEX(_Inf_Data,MATCH($D193,_Inf_Country,0),MATCH(ER$3-4,_Inf_Day,0))*$C$2
+INDEX(_Inf_Data,MATCH($D193,_Inf_Country,0),MATCH(ER$3-4,_Inf_Day,0))-INDEX(_Inf_Data,MATCH($D193,_Inf_Country,0),MATCH(ER$3-5,_Inf_Day,0))*$C$2)/5</f>
        <v>#N/A</v>
      </c>
      <c r="ES193" s="80" t="e">
        <f>(INDEX(_Inf_Data,MATCH($D193,_Inf_Country,0),MATCH(ES$3,_Inf_Day,0))-INDEX(_Inf_Data,MATCH($D193,_Inf_Country,0),MATCH(ES$3-1,_Inf_Day,0))*$C$2
+INDEX(_Inf_Data,MATCH($D193,_Inf_Country,0),MATCH(ES$3-1,_Inf_Day,0))-INDEX(_Inf_Data,MATCH($D193,_Inf_Country,0),MATCH(ES$3-2,_Inf_Day,0))*$C$2
+INDEX(_Inf_Data,MATCH($D193,_Inf_Country,0),MATCH(ES$3-2,_Inf_Day,0))-INDEX(_Inf_Data,MATCH($D193,_Inf_Country,0),MATCH(ES$3-3,_Inf_Day,0))*$C$2
+INDEX(_Inf_Data,MATCH($D193,_Inf_Country,0),MATCH(ES$3-3,_Inf_Day,0))-INDEX(_Inf_Data,MATCH($D193,_Inf_Country,0),MATCH(ES$3-4,_Inf_Day,0))*$C$2
+INDEX(_Inf_Data,MATCH($D193,_Inf_Country,0),MATCH(ES$3-4,_Inf_Day,0))-INDEX(_Inf_Data,MATCH($D193,_Inf_Country,0),MATCH(ES$3-5,_Inf_Day,0))*$C$2)/5</f>
        <v>#N/A</v>
      </c>
      <c r="ET193" s="80" t="e">
        <f>(INDEX(_Inf_Data,MATCH($D193,_Inf_Country,0),MATCH(ET$3,_Inf_Day,0))-INDEX(_Inf_Data,MATCH($D193,_Inf_Country,0),MATCH(ET$3-1,_Inf_Day,0))*$C$2
+INDEX(_Inf_Data,MATCH($D193,_Inf_Country,0),MATCH(ET$3-1,_Inf_Day,0))-INDEX(_Inf_Data,MATCH($D193,_Inf_Country,0),MATCH(ET$3-2,_Inf_Day,0))*$C$2
+INDEX(_Inf_Data,MATCH($D193,_Inf_Country,0),MATCH(ET$3-2,_Inf_Day,0))-INDEX(_Inf_Data,MATCH($D193,_Inf_Country,0),MATCH(ET$3-3,_Inf_Day,0))*$C$2
+INDEX(_Inf_Data,MATCH($D193,_Inf_Country,0),MATCH(ET$3-3,_Inf_Day,0))-INDEX(_Inf_Data,MATCH($D193,_Inf_Country,0),MATCH(ET$3-4,_Inf_Day,0))*$C$2
+INDEX(_Inf_Data,MATCH($D193,_Inf_Country,0),MATCH(ET$3-4,_Inf_Day,0))-INDEX(_Inf_Data,MATCH($D193,_Inf_Country,0),MATCH(ET$3-5,_Inf_Day,0))*$C$2)/5</f>
        <v>#N/A</v>
      </c>
      <c r="EU193">
        <v>1</v>
      </c>
      <c r="EW193" s="10">
        <f ca="1">HLOOKUP(TODAY()-EW$3,$B$3:$ET$253,ROW()-2)</f>
        <v>1.2</v>
      </c>
      <c r="EX193" s="10">
        <f ca="1">HLOOKUP(TODAY()-EX$3,$B$3:$ET$253,ROW()-2)</f>
        <v>2.8</v>
      </c>
      <c r="EY193" s="10">
        <f ca="1">HLOOKUP(TODAY()-EY$3,$B$3:$ET$253,ROW()-2)</f>
        <v>5.2</v>
      </c>
      <c r="EZ193" s="10">
        <f ca="1">HLOOKUP(TODAY()-EZ$3,$B$3:$ET$253,ROW()-2)</f>
        <v>7.2</v>
      </c>
      <c r="FA193" s="10">
        <f ca="1">HLOOKUP(TODAY()-FA$3,$B$3:$ET$253,ROW()-2)</f>
        <v>7.6</v>
      </c>
      <c r="FB193" s="10">
        <f ca="1">HLOOKUP(TODAY()-FB$3,$B$3:$ET$253,ROW()-2)</f>
        <v>7.6</v>
      </c>
      <c r="FC193" s="10">
        <f ca="1">HLOOKUP(TODAY()-FC$3,$B$3:$ET$253,ROW()-2)</f>
        <v>6.4</v>
      </c>
      <c r="FD193" s="10">
        <f ca="1">SUM(EW193:FC193)/7</f>
        <v>5.4285714285714288</v>
      </c>
      <c r="FF193" s="10">
        <f t="array" ref="FF193">MAX(IF(ISNA(J193:EC193),"",J193:EC193))</f>
        <v>72.599999999999994</v>
      </c>
      <c r="FG193" s="52">
        <f ca="1">FD193/FF193</f>
        <v>7.4773711137347515E-2</v>
      </c>
      <c r="FH193" t="str">
        <f>C193</f>
        <v>USA</v>
      </c>
      <c r="FI193" t="str">
        <f>D193</f>
        <v>Montana</v>
      </c>
      <c r="FJ193" s="10">
        <f>FF193</f>
        <v>72.599999999999994</v>
      </c>
      <c r="FK193" s="10">
        <f ca="1">E193</f>
        <v>525</v>
      </c>
      <c r="FL193">
        <f ca="1">IF(FG193&lt;$FL$2,$A193,0)</f>
        <v>1070000</v>
      </c>
      <c r="FM193">
        <f ca="1">IF(AND($FG193&gt;=$FL$2,$FG193&lt;$FM$2),$A193,0)</f>
        <v>0</v>
      </c>
      <c r="FN193">
        <f ca="1">IF(AND($FG193&gt;=$FM$2,$FG193&lt;$FN$2),$A193,0)</f>
        <v>0</v>
      </c>
      <c r="FO193">
        <f ca="1">IF(AND($FG193&gt;=$FN$2,$FG193&lt;$FO$2),$A193,0)</f>
        <v>0</v>
      </c>
      <c r="FP193">
        <f ca="1">IF(FG193&gt;=$FO$2,A193,0)</f>
        <v>0</v>
      </c>
    </row>
    <row r="194" spans="1:172" ht="30" hidden="1" customHeight="1" x14ac:dyDescent="0.25">
      <c r="A194" s="81">
        <f>VLOOKUP(D194,Countries!$D$5:$F$254,3,FALSE)</f>
        <v>19450000</v>
      </c>
      <c r="B194" s="86">
        <f ca="1">FG194</f>
        <v>0.13429053318508927</v>
      </c>
      <c r="C194" s="80" t="str">
        <f>VLOOKUP(D194,Countries!$D$5:$E$254,2,FALSE)</f>
        <v>USA</v>
      </c>
      <c r="D194" s="80" t="str">
        <f>Infections!A226</f>
        <v>New York</v>
      </c>
      <c r="E194" s="81">
        <f ca="1">INDEX(_Inf_Data,MATCH($D194,_Inf_Country,0),MATCH(E$2,_Inf_Day,0))</f>
        <v>374085</v>
      </c>
      <c r="F194" s="81">
        <f ca="1">FD194</f>
        <v>1321.7142857142858</v>
      </c>
      <c r="G194" s="100" t="str">
        <f>D194</f>
        <v>New York</v>
      </c>
      <c r="H194" s="80">
        <f>INDEX(_Inf_Data,MATCH($D194,_Inf_Country,0),MATCH(H$3,_Inf_Day,0))</f>
        <v>0</v>
      </c>
      <c r="I194" s="80">
        <f>INDEX(_Inf_Data,MATCH($D194,_Inf_Country,0),MATCH(I$3,_Inf_Day,0))-INDEX(_Inf_Data,MATCH($D194,_Inf_Country,0),MATCH(H$3,_Inf_Day,0))*$C$2</f>
        <v>0</v>
      </c>
      <c r="J194" s="80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0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0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0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0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0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0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0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0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0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0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0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0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0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0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0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0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0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0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0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0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0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0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0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0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0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0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0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0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0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0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0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0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0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0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0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0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0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0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.2</v>
      </c>
      <c r="AW194" s="80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.4</v>
      </c>
      <c r="AX194" s="80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2.2000000000000002</v>
      </c>
      <c r="AY194" s="80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4.5999999999999996</v>
      </c>
      <c r="AZ194" s="80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6.2</v>
      </c>
      <c r="BA194" s="80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15</v>
      </c>
      <c r="BB194" s="80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20.8</v>
      </c>
      <c r="BC194" s="80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26.2</v>
      </c>
      <c r="BD194" s="80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25.4</v>
      </c>
      <c r="BE194" s="80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37.799999999999997</v>
      </c>
      <c r="BF194" s="80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50.2</v>
      </c>
      <c r="BG194" s="80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63</v>
      </c>
      <c r="BH194" s="80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89.2</v>
      </c>
      <c r="BI194" s="80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93</v>
      </c>
      <c r="BJ194" s="80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149.4</v>
      </c>
      <c r="BK194" s="80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250.2</v>
      </c>
      <c r="BL194" s="80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523.4</v>
      </c>
      <c r="BM194" s="80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1019.6</v>
      </c>
      <c r="BN194" s="80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1467.8</v>
      </c>
      <c r="BO194" s="80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2152</v>
      </c>
      <c r="BP194" s="80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2839.8</v>
      </c>
      <c r="BQ194" s="80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3547.8</v>
      </c>
      <c r="BR194" s="80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3999</v>
      </c>
      <c r="BS194" s="80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4577.3999999999996</v>
      </c>
      <c r="BT194" s="80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5230</v>
      </c>
      <c r="BU194" s="80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5819.8</v>
      </c>
      <c r="BV194" s="80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6326.6</v>
      </c>
      <c r="BW194" s="80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6793.4</v>
      </c>
      <c r="BX194" s="80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7164.4</v>
      </c>
      <c r="BY194" s="80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7591.2</v>
      </c>
      <c r="BZ194" s="80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7814.4</v>
      </c>
      <c r="CA194" s="80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8019.2</v>
      </c>
      <c r="CB194" s="80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8667.7999999999993</v>
      </c>
      <c r="CC194" s="80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9434</v>
      </c>
      <c r="CD194" s="80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9465.4</v>
      </c>
      <c r="CE194" s="80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9573.4</v>
      </c>
      <c r="CF194" s="80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9473.7999999999993</v>
      </c>
      <c r="CG194" s="80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9614.7999999999993</v>
      </c>
      <c r="CH194" s="80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9589.2000000000007</v>
      </c>
      <c r="CI194" s="80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9837.6</v>
      </c>
      <c r="CJ194" s="80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9842.2000000000007</v>
      </c>
      <c r="CK194" s="80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9831.6</v>
      </c>
      <c r="CL194" s="80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8937.6</v>
      </c>
      <c r="CM194" s="80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8248.2000000000007</v>
      </c>
      <c r="CN194" s="80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8421.2000000000007</v>
      </c>
      <c r="CO194" s="80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8533</v>
      </c>
      <c r="CP194" s="80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8312.7999999999993</v>
      </c>
      <c r="CQ194" s="80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8345</v>
      </c>
      <c r="CR194" s="80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8072.4</v>
      </c>
      <c r="CS194" s="80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6792.4</v>
      </c>
      <c r="CT194" s="80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5965.6</v>
      </c>
      <c r="CU194" s="80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5525</v>
      </c>
      <c r="CV194" s="80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5197.2</v>
      </c>
      <c r="CW194" s="80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5641.6</v>
      </c>
      <c r="CX194" s="80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6745.4</v>
      </c>
      <c r="CY194" s="80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6905.2</v>
      </c>
      <c r="CZ194" s="80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6754.8</v>
      </c>
      <c r="DA194" s="80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6329.2</v>
      </c>
      <c r="DB194" s="80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5620.2</v>
      </c>
      <c r="DC194" s="80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4445.8</v>
      </c>
      <c r="DD194" s="80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4053.8</v>
      </c>
      <c r="DE194" s="80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4196.2</v>
      </c>
      <c r="DF194" s="80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4261.8</v>
      </c>
      <c r="DG194" s="80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3852.4</v>
      </c>
      <c r="DH194" s="80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3364</v>
      </c>
      <c r="DI194" s="80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3132.8</v>
      </c>
      <c r="DJ194" s="80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2898.4</v>
      </c>
      <c r="DK194" s="80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2798.4</v>
      </c>
      <c r="DL194" s="80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2833.8</v>
      </c>
      <c r="DM194" s="80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2840.6</v>
      </c>
      <c r="DN194" s="80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615.4</v>
      </c>
      <c r="DO194" s="80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203.1999999999998</v>
      </c>
      <c r="DP194" s="80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2050.8000000000002</v>
      </c>
      <c r="DQ194" s="80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985.8</v>
      </c>
      <c r="DR194" s="80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2083.6</v>
      </c>
      <c r="DS194" s="80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2235.4</v>
      </c>
      <c r="DT194" s="80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2327.1999999999998</v>
      </c>
      <c r="DU194" s="80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2142</v>
      </c>
      <c r="DV194" s="80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1958.8</v>
      </c>
      <c r="DW194" s="80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1711.4</v>
      </c>
      <c r="DX194" s="80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1645.2</v>
      </c>
      <c r="DY194" s="80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1606.6</v>
      </c>
      <c r="DZ194" s="80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1711</v>
      </c>
      <c r="EA194" s="80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1734</v>
      </c>
      <c r="EB194" s="80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1678.8</v>
      </c>
      <c r="EC194" s="80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1475.6</v>
      </c>
      <c r="ED194" s="80">
        <f>(INDEX(_Inf_Data,MATCH($D194,_Inf_Country,0),MATCH(ED$3,_Inf_Day,0))-INDEX(_Inf_Data,MATCH($D194,_Inf_Country,0),MATCH(ED$3-1,_Inf_Day,0))*$C$2
+INDEX(_Inf_Data,MATCH($D194,_Inf_Country,0),MATCH(ED$3-1,_Inf_Day,0))-INDEX(_Inf_Data,MATCH($D194,_Inf_Country,0),MATCH(ED$3-2,_Inf_Day,0))*$C$2
+INDEX(_Inf_Data,MATCH($D194,_Inf_Country,0),MATCH(ED$3-2,_Inf_Day,0))-INDEX(_Inf_Data,MATCH($D194,_Inf_Country,0),MATCH(ED$3-3,_Inf_Day,0))*$C$2
+INDEX(_Inf_Data,MATCH($D194,_Inf_Country,0),MATCH(ED$3-3,_Inf_Day,0))-INDEX(_Inf_Data,MATCH($D194,_Inf_Country,0),MATCH(ED$3-4,_Inf_Day,0))*$C$2
+INDEX(_Inf_Data,MATCH($D194,_Inf_Country,0),MATCH(ED$3-4,_Inf_Day,0))-INDEX(_Inf_Data,MATCH($D194,_Inf_Country,0),MATCH(ED$3-5,_Inf_Day,0))*$C$2)/5</f>
        <v>1362.2</v>
      </c>
      <c r="EE194" s="80">
        <f>(INDEX(_Inf_Data,MATCH($D194,_Inf_Country,0),MATCH(EE$3,_Inf_Day,0))-INDEX(_Inf_Data,MATCH($D194,_Inf_Country,0),MATCH(EE$3-1,_Inf_Day,0))*$C$2
+INDEX(_Inf_Data,MATCH($D194,_Inf_Country,0),MATCH(EE$3-1,_Inf_Day,0))-INDEX(_Inf_Data,MATCH($D194,_Inf_Country,0),MATCH(EE$3-2,_Inf_Day,0))*$C$2
+INDEX(_Inf_Data,MATCH($D194,_Inf_Country,0),MATCH(EE$3-2,_Inf_Day,0))-INDEX(_Inf_Data,MATCH($D194,_Inf_Country,0),MATCH(EE$3-3,_Inf_Day,0))*$C$2
+INDEX(_Inf_Data,MATCH($D194,_Inf_Country,0),MATCH(EE$3-3,_Inf_Day,0))-INDEX(_Inf_Data,MATCH($D194,_Inf_Country,0),MATCH(EE$3-4,_Inf_Day,0))*$C$2
+INDEX(_Inf_Data,MATCH($D194,_Inf_Country,0),MATCH(EE$3-4,_Inf_Day,0))-INDEX(_Inf_Data,MATCH($D194,_Inf_Country,0),MATCH(EE$3-5,_Inf_Day,0))*$C$2)/5</f>
        <v>1361.4</v>
      </c>
      <c r="EF194" s="80">
        <f>(INDEX(_Inf_Data,MATCH($D194,_Inf_Country,0),MATCH(EF$3,_Inf_Day,0))-INDEX(_Inf_Data,MATCH($D194,_Inf_Country,0),MATCH(EF$3-1,_Inf_Day,0))*$C$2
+INDEX(_Inf_Data,MATCH($D194,_Inf_Country,0),MATCH(EF$3-1,_Inf_Day,0))-INDEX(_Inf_Data,MATCH($D194,_Inf_Country,0),MATCH(EF$3-2,_Inf_Day,0))*$C$2
+INDEX(_Inf_Data,MATCH($D194,_Inf_Country,0),MATCH(EF$3-2,_Inf_Day,0))-INDEX(_Inf_Data,MATCH($D194,_Inf_Country,0),MATCH(EF$3-3,_Inf_Day,0))*$C$2
+INDEX(_Inf_Data,MATCH($D194,_Inf_Country,0),MATCH(EF$3-3,_Inf_Day,0))-INDEX(_Inf_Data,MATCH($D194,_Inf_Country,0),MATCH(EF$3-4,_Inf_Day,0))*$C$2
+INDEX(_Inf_Data,MATCH($D194,_Inf_Country,0),MATCH(EF$3-4,_Inf_Day,0))-INDEX(_Inf_Data,MATCH($D194,_Inf_Country,0),MATCH(EF$3-5,_Inf_Day,0))*$C$2)/5</f>
        <v>1353.8</v>
      </c>
      <c r="EG194" s="80">
        <f>(INDEX(_Inf_Data,MATCH($D194,_Inf_Country,0),MATCH(EG$3,_Inf_Day,0))-INDEX(_Inf_Data,MATCH($D194,_Inf_Country,0),MATCH(EG$3-1,_Inf_Day,0))*$C$2
+INDEX(_Inf_Data,MATCH($D194,_Inf_Country,0),MATCH(EG$3-1,_Inf_Day,0))-INDEX(_Inf_Data,MATCH($D194,_Inf_Country,0),MATCH(EG$3-2,_Inf_Day,0))*$C$2
+INDEX(_Inf_Data,MATCH($D194,_Inf_Country,0),MATCH(EG$3-2,_Inf_Day,0))-INDEX(_Inf_Data,MATCH($D194,_Inf_Country,0),MATCH(EG$3-3,_Inf_Day,0))*$C$2
+INDEX(_Inf_Data,MATCH($D194,_Inf_Country,0),MATCH(EG$3-3,_Inf_Day,0))-INDEX(_Inf_Data,MATCH($D194,_Inf_Country,0),MATCH(EG$3-4,_Inf_Day,0))*$C$2
+INDEX(_Inf_Data,MATCH($D194,_Inf_Country,0),MATCH(EG$3-4,_Inf_Day,0))-INDEX(_Inf_Data,MATCH($D194,_Inf_Country,0),MATCH(EG$3-5,_Inf_Day,0))*$C$2)/5</f>
        <v>1379.2</v>
      </c>
      <c r="EH194" s="80">
        <f>(INDEX(_Inf_Data,MATCH($D194,_Inf_Country,0),MATCH(EH$3,_Inf_Day,0))-INDEX(_Inf_Data,MATCH($D194,_Inf_Country,0),MATCH(EH$3-1,_Inf_Day,0))*$C$2
+INDEX(_Inf_Data,MATCH($D194,_Inf_Country,0),MATCH(EH$3-1,_Inf_Day,0))-INDEX(_Inf_Data,MATCH($D194,_Inf_Country,0),MATCH(EH$3-2,_Inf_Day,0))*$C$2
+INDEX(_Inf_Data,MATCH($D194,_Inf_Country,0),MATCH(EH$3-2,_Inf_Day,0))-INDEX(_Inf_Data,MATCH($D194,_Inf_Country,0),MATCH(EH$3-3,_Inf_Day,0))*$C$2
+INDEX(_Inf_Data,MATCH($D194,_Inf_Country,0),MATCH(EH$3-3,_Inf_Day,0))-INDEX(_Inf_Data,MATCH($D194,_Inf_Country,0),MATCH(EH$3-4,_Inf_Day,0))*$C$2
+INDEX(_Inf_Data,MATCH($D194,_Inf_Country,0),MATCH(EH$3-4,_Inf_Day,0))-INDEX(_Inf_Data,MATCH($D194,_Inf_Country,0),MATCH(EH$3-5,_Inf_Day,0))*$C$2)/5</f>
        <v>1386.8</v>
      </c>
      <c r="EI194" s="80">
        <f>(INDEX(_Inf_Data,MATCH($D194,_Inf_Country,0),MATCH(EI$3,_Inf_Day,0))-INDEX(_Inf_Data,MATCH($D194,_Inf_Country,0),MATCH(EI$3-1,_Inf_Day,0))*$C$2
+INDEX(_Inf_Data,MATCH($D194,_Inf_Country,0),MATCH(EI$3-1,_Inf_Day,0))-INDEX(_Inf_Data,MATCH($D194,_Inf_Country,0),MATCH(EI$3-2,_Inf_Day,0))*$C$2
+INDEX(_Inf_Data,MATCH($D194,_Inf_Country,0),MATCH(EI$3-2,_Inf_Day,0))-INDEX(_Inf_Data,MATCH($D194,_Inf_Country,0),MATCH(EI$3-3,_Inf_Day,0))*$C$2
+INDEX(_Inf_Data,MATCH($D194,_Inf_Country,0),MATCH(EI$3-3,_Inf_Day,0))-INDEX(_Inf_Data,MATCH($D194,_Inf_Country,0),MATCH(EI$3-4,_Inf_Day,0))*$C$2
+INDEX(_Inf_Data,MATCH($D194,_Inf_Country,0),MATCH(EI$3-4,_Inf_Day,0))-INDEX(_Inf_Data,MATCH($D194,_Inf_Country,0),MATCH(EI$3-5,_Inf_Day,0))*$C$2)/5</f>
        <v>1349.2</v>
      </c>
      <c r="EJ194" s="80">
        <f>(INDEX(_Inf_Data,MATCH($D194,_Inf_Country,0),MATCH(EJ$3,_Inf_Day,0))-INDEX(_Inf_Data,MATCH($D194,_Inf_Country,0),MATCH(EJ$3-1,_Inf_Day,0))*$C$2
+INDEX(_Inf_Data,MATCH($D194,_Inf_Country,0),MATCH(EJ$3-1,_Inf_Day,0))-INDEX(_Inf_Data,MATCH($D194,_Inf_Country,0),MATCH(EJ$3-2,_Inf_Day,0))*$C$2
+INDEX(_Inf_Data,MATCH($D194,_Inf_Country,0),MATCH(EJ$3-2,_Inf_Day,0))-INDEX(_Inf_Data,MATCH($D194,_Inf_Country,0),MATCH(EJ$3-3,_Inf_Day,0))*$C$2
+INDEX(_Inf_Data,MATCH($D194,_Inf_Country,0),MATCH(EJ$3-3,_Inf_Day,0))-INDEX(_Inf_Data,MATCH($D194,_Inf_Country,0),MATCH(EJ$3-4,_Inf_Day,0))*$C$2
+INDEX(_Inf_Data,MATCH($D194,_Inf_Country,0),MATCH(EJ$3-4,_Inf_Day,0))-INDEX(_Inf_Data,MATCH($D194,_Inf_Country,0),MATCH(EJ$3-5,_Inf_Day,0))*$C$2)/5</f>
        <v>1261.4000000000001</v>
      </c>
      <c r="EK194" s="80">
        <f>(INDEX(_Inf_Data,MATCH($D194,_Inf_Country,0),MATCH(EK$3,_Inf_Day,0))-INDEX(_Inf_Data,MATCH($D194,_Inf_Country,0),MATCH(EK$3-1,_Inf_Day,0))*$C$2
+INDEX(_Inf_Data,MATCH($D194,_Inf_Country,0),MATCH(EK$3-1,_Inf_Day,0))-INDEX(_Inf_Data,MATCH($D194,_Inf_Country,0),MATCH(EK$3-2,_Inf_Day,0))*$C$2
+INDEX(_Inf_Data,MATCH($D194,_Inf_Country,0),MATCH(EK$3-2,_Inf_Day,0))-INDEX(_Inf_Data,MATCH($D194,_Inf_Country,0),MATCH(EK$3-3,_Inf_Day,0))*$C$2
+INDEX(_Inf_Data,MATCH($D194,_Inf_Country,0),MATCH(EK$3-3,_Inf_Day,0))-INDEX(_Inf_Data,MATCH($D194,_Inf_Country,0),MATCH(EK$3-4,_Inf_Day,0))*$C$2
+INDEX(_Inf_Data,MATCH($D194,_Inf_Country,0),MATCH(EK$3-4,_Inf_Day,0))-INDEX(_Inf_Data,MATCH($D194,_Inf_Country,0),MATCH(EK$3-5,_Inf_Day,0))*$C$2)/5</f>
        <v>1160.2</v>
      </c>
      <c r="EL194" s="80" t="e">
        <f>(INDEX(_Inf_Data,MATCH($D194,_Inf_Country,0),MATCH(EL$3,_Inf_Day,0))-INDEX(_Inf_Data,MATCH($D194,_Inf_Country,0),MATCH(EL$3-1,_Inf_Day,0))*$C$2
+INDEX(_Inf_Data,MATCH($D194,_Inf_Country,0),MATCH(EL$3-1,_Inf_Day,0))-INDEX(_Inf_Data,MATCH($D194,_Inf_Country,0),MATCH(EL$3-2,_Inf_Day,0))*$C$2
+INDEX(_Inf_Data,MATCH($D194,_Inf_Country,0),MATCH(EL$3-2,_Inf_Day,0))-INDEX(_Inf_Data,MATCH($D194,_Inf_Country,0),MATCH(EL$3-3,_Inf_Day,0))*$C$2
+INDEX(_Inf_Data,MATCH($D194,_Inf_Country,0),MATCH(EL$3-3,_Inf_Day,0))-INDEX(_Inf_Data,MATCH($D194,_Inf_Country,0),MATCH(EL$3-4,_Inf_Day,0))*$C$2
+INDEX(_Inf_Data,MATCH($D194,_Inf_Country,0),MATCH(EL$3-4,_Inf_Day,0))-INDEX(_Inf_Data,MATCH($D194,_Inf_Country,0),MATCH(EL$3-5,_Inf_Day,0))*$C$2)/5</f>
        <v>#N/A</v>
      </c>
      <c r="EM194" s="80" t="e">
        <f>(INDEX(_Inf_Data,MATCH($D194,_Inf_Country,0),MATCH(EM$3,_Inf_Day,0))-INDEX(_Inf_Data,MATCH($D194,_Inf_Country,0),MATCH(EM$3-1,_Inf_Day,0))*$C$2
+INDEX(_Inf_Data,MATCH($D194,_Inf_Country,0),MATCH(EM$3-1,_Inf_Day,0))-INDEX(_Inf_Data,MATCH($D194,_Inf_Country,0),MATCH(EM$3-2,_Inf_Day,0))*$C$2
+INDEX(_Inf_Data,MATCH($D194,_Inf_Country,0),MATCH(EM$3-2,_Inf_Day,0))-INDEX(_Inf_Data,MATCH($D194,_Inf_Country,0),MATCH(EM$3-3,_Inf_Day,0))*$C$2
+INDEX(_Inf_Data,MATCH($D194,_Inf_Country,0),MATCH(EM$3-3,_Inf_Day,0))-INDEX(_Inf_Data,MATCH($D194,_Inf_Country,0),MATCH(EM$3-4,_Inf_Day,0))*$C$2
+INDEX(_Inf_Data,MATCH($D194,_Inf_Country,0),MATCH(EM$3-4,_Inf_Day,0))-INDEX(_Inf_Data,MATCH($D194,_Inf_Country,0),MATCH(EM$3-5,_Inf_Day,0))*$C$2)/5</f>
        <v>#N/A</v>
      </c>
      <c r="EN194" s="80" t="e">
        <f>(INDEX(_Inf_Data,MATCH($D194,_Inf_Country,0),MATCH(EN$3,_Inf_Day,0))-INDEX(_Inf_Data,MATCH($D194,_Inf_Country,0),MATCH(EN$3-1,_Inf_Day,0))*$C$2
+INDEX(_Inf_Data,MATCH($D194,_Inf_Country,0),MATCH(EN$3-1,_Inf_Day,0))-INDEX(_Inf_Data,MATCH($D194,_Inf_Country,0),MATCH(EN$3-2,_Inf_Day,0))*$C$2
+INDEX(_Inf_Data,MATCH($D194,_Inf_Country,0),MATCH(EN$3-2,_Inf_Day,0))-INDEX(_Inf_Data,MATCH($D194,_Inf_Country,0),MATCH(EN$3-3,_Inf_Day,0))*$C$2
+INDEX(_Inf_Data,MATCH($D194,_Inf_Country,0),MATCH(EN$3-3,_Inf_Day,0))-INDEX(_Inf_Data,MATCH($D194,_Inf_Country,0),MATCH(EN$3-4,_Inf_Day,0))*$C$2
+INDEX(_Inf_Data,MATCH($D194,_Inf_Country,0),MATCH(EN$3-4,_Inf_Day,0))-INDEX(_Inf_Data,MATCH($D194,_Inf_Country,0),MATCH(EN$3-5,_Inf_Day,0))*$C$2)/5</f>
        <v>#N/A</v>
      </c>
      <c r="EO194" s="80" t="e">
        <f>(INDEX(_Inf_Data,MATCH($D194,_Inf_Country,0),MATCH(EO$3,_Inf_Day,0))-INDEX(_Inf_Data,MATCH($D194,_Inf_Country,0),MATCH(EO$3-1,_Inf_Day,0))*$C$2
+INDEX(_Inf_Data,MATCH($D194,_Inf_Country,0),MATCH(EO$3-1,_Inf_Day,0))-INDEX(_Inf_Data,MATCH($D194,_Inf_Country,0),MATCH(EO$3-2,_Inf_Day,0))*$C$2
+INDEX(_Inf_Data,MATCH($D194,_Inf_Country,0),MATCH(EO$3-2,_Inf_Day,0))-INDEX(_Inf_Data,MATCH($D194,_Inf_Country,0),MATCH(EO$3-3,_Inf_Day,0))*$C$2
+INDEX(_Inf_Data,MATCH($D194,_Inf_Country,0),MATCH(EO$3-3,_Inf_Day,0))-INDEX(_Inf_Data,MATCH($D194,_Inf_Country,0),MATCH(EO$3-4,_Inf_Day,0))*$C$2
+INDEX(_Inf_Data,MATCH($D194,_Inf_Country,0),MATCH(EO$3-4,_Inf_Day,0))-INDEX(_Inf_Data,MATCH($D194,_Inf_Country,0),MATCH(EO$3-5,_Inf_Day,0))*$C$2)/5</f>
        <v>#N/A</v>
      </c>
      <c r="EP194" s="80" t="e">
        <f>(INDEX(_Inf_Data,MATCH($D194,_Inf_Country,0),MATCH(EP$3,_Inf_Day,0))-INDEX(_Inf_Data,MATCH($D194,_Inf_Country,0),MATCH(EP$3-1,_Inf_Day,0))*$C$2
+INDEX(_Inf_Data,MATCH($D194,_Inf_Country,0),MATCH(EP$3-1,_Inf_Day,0))-INDEX(_Inf_Data,MATCH($D194,_Inf_Country,0),MATCH(EP$3-2,_Inf_Day,0))*$C$2
+INDEX(_Inf_Data,MATCH($D194,_Inf_Country,0),MATCH(EP$3-2,_Inf_Day,0))-INDEX(_Inf_Data,MATCH($D194,_Inf_Country,0),MATCH(EP$3-3,_Inf_Day,0))*$C$2
+INDEX(_Inf_Data,MATCH($D194,_Inf_Country,0),MATCH(EP$3-3,_Inf_Day,0))-INDEX(_Inf_Data,MATCH($D194,_Inf_Country,0),MATCH(EP$3-4,_Inf_Day,0))*$C$2
+INDEX(_Inf_Data,MATCH($D194,_Inf_Country,0),MATCH(EP$3-4,_Inf_Day,0))-INDEX(_Inf_Data,MATCH($D194,_Inf_Country,0),MATCH(EP$3-5,_Inf_Day,0))*$C$2)/5</f>
        <v>#N/A</v>
      </c>
      <c r="EQ194" s="80" t="e">
        <f>(INDEX(_Inf_Data,MATCH($D194,_Inf_Country,0),MATCH(EQ$3,_Inf_Day,0))-INDEX(_Inf_Data,MATCH($D194,_Inf_Country,0),MATCH(EQ$3-1,_Inf_Day,0))*$C$2
+INDEX(_Inf_Data,MATCH($D194,_Inf_Country,0),MATCH(EQ$3-1,_Inf_Day,0))-INDEX(_Inf_Data,MATCH($D194,_Inf_Country,0),MATCH(EQ$3-2,_Inf_Day,0))*$C$2
+INDEX(_Inf_Data,MATCH($D194,_Inf_Country,0),MATCH(EQ$3-2,_Inf_Day,0))-INDEX(_Inf_Data,MATCH($D194,_Inf_Country,0),MATCH(EQ$3-3,_Inf_Day,0))*$C$2
+INDEX(_Inf_Data,MATCH($D194,_Inf_Country,0),MATCH(EQ$3-3,_Inf_Day,0))-INDEX(_Inf_Data,MATCH($D194,_Inf_Country,0),MATCH(EQ$3-4,_Inf_Day,0))*$C$2
+INDEX(_Inf_Data,MATCH($D194,_Inf_Country,0),MATCH(EQ$3-4,_Inf_Day,0))-INDEX(_Inf_Data,MATCH($D194,_Inf_Country,0),MATCH(EQ$3-5,_Inf_Day,0))*$C$2)/5</f>
        <v>#N/A</v>
      </c>
      <c r="ER194" s="80" t="e">
        <f>(INDEX(_Inf_Data,MATCH($D194,_Inf_Country,0),MATCH(ER$3,_Inf_Day,0))-INDEX(_Inf_Data,MATCH($D194,_Inf_Country,0),MATCH(ER$3-1,_Inf_Day,0))*$C$2
+INDEX(_Inf_Data,MATCH($D194,_Inf_Country,0),MATCH(ER$3-1,_Inf_Day,0))-INDEX(_Inf_Data,MATCH($D194,_Inf_Country,0),MATCH(ER$3-2,_Inf_Day,0))*$C$2
+INDEX(_Inf_Data,MATCH($D194,_Inf_Country,0),MATCH(ER$3-2,_Inf_Day,0))-INDEX(_Inf_Data,MATCH($D194,_Inf_Country,0),MATCH(ER$3-3,_Inf_Day,0))*$C$2
+INDEX(_Inf_Data,MATCH($D194,_Inf_Country,0),MATCH(ER$3-3,_Inf_Day,0))-INDEX(_Inf_Data,MATCH($D194,_Inf_Country,0),MATCH(ER$3-4,_Inf_Day,0))*$C$2
+INDEX(_Inf_Data,MATCH($D194,_Inf_Country,0),MATCH(ER$3-4,_Inf_Day,0))-INDEX(_Inf_Data,MATCH($D194,_Inf_Country,0),MATCH(ER$3-5,_Inf_Day,0))*$C$2)/5</f>
        <v>#N/A</v>
      </c>
      <c r="ES194" s="80" t="e">
        <f>(INDEX(_Inf_Data,MATCH($D194,_Inf_Country,0),MATCH(ES$3,_Inf_Day,0))-INDEX(_Inf_Data,MATCH($D194,_Inf_Country,0),MATCH(ES$3-1,_Inf_Day,0))*$C$2
+INDEX(_Inf_Data,MATCH($D194,_Inf_Country,0),MATCH(ES$3-1,_Inf_Day,0))-INDEX(_Inf_Data,MATCH($D194,_Inf_Country,0),MATCH(ES$3-2,_Inf_Day,0))*$C$2
+INDEX(_Inf_Data,MATCH($D194,_Inf_Country,0),MATCH(ES$3-2,_Inf_Day,0))-INDEX(_Inf_Data,MATCH($D194,_Inf_Country,0),MATCH(ES$3-3,_Inf_Day,0))*$C$2
+INDEX(_Inf_Data,MATCH($D194,_Inf_Country,0),MATCH(ES$3-3,_Inf_Day,0))-INDEX(_Inf_Data,MATCH($D194,_Inf_Country,0),MATCH(ES$3-4,_Inf_Day,0))*$C$2
+INDEX(_Inf_Data,MATCH($D194,_Inf_Country,0),MATCH(ES$3-4,_Inf_Day,0))-INDEX(_Inf_Data,MATCH($D194,_Inf_Country,0),MATCH(ES$3-5,_Inf_Day,0))*$C$2)/5</f>
        <v>#N/A</v>
      </c>
      <c r="ET194" s="80" t="e">
        <f>(INDEX(_Inf_Data,MATCH($D194,_Inf_Country,0),MATCH(ET$3,_Inf_Day,0))-INDEX(_Inf_Data,MATCH($D194,_Inf_Country,0),MATCH(ET$3-1,_Inf_Day,0))*$C$2
+INDEX(_Inf_Data,MATCH($D194,_Inf_Country,0),MATCH(ET$3-1,_Inf_Day,0))-INDEX(_Inf_Data,MATCH($D194,_Inf_Country,0),MATCH(ET$3-2,_Inf_Day,0))*$C$2
+INDEX(_Inf_Data,MATCH($D194,_Inf_Country,0),MATCH(ET$3-2,_Inf_Day,0))-INDEX(_Inf_Data,MATCH($D194,_Inf_Country,0),MATCH(ET$3-3,_Inf_Day,0))*$C$2
+INDEX(_Inf_Data,MATCH($D194,_Inf_Country,0),MATCH(ET$3-3,_Inf_Day,0))-INDEX(_Inf_Data,MATCH($D194,_Inf_Country,0),MATCH(ET$3-4,_Inf_Day,0))*$C$2
+INDEX(_Inf_Data,MATCH($D194,_Inf_Country,0),MATCH(ET$3-4,_Inf_Day,0))-INDEX(_Inf_Data,MATCH($D194,_Inf_Country,0),MATCH(ET$3-5,_Inf_Day,0))*$C$2)/5</f>
        <v>#N/A</v>
      </c>
      <c r="EU194">
        <v>1</v>
      </c>
      <c r="EW194" s="10">
        <f ca="1">HLOOKUP(TODAY()-EW$3,$B$3:$ET$253,ROW()-2)</f>
        <v>1361.4</v>
      </c>
      <c r="EX194" s="10">
        <f ca="1">HLOOKUP(TODAY()-EX$3,$B$3:$ET$253,ROW()-2)</f>
        <v>1353.8</v>
      </c>
      <c r="EY194" s="10">
        <f ca="1">HLOOKUP(TODAY()-EY$3,$B$3:$ET$253,ROW()-2)</f>
        <v>1379.2</v>
      </c>
      <c r="EZ194" s="10">
        <f ca="1">HLOOKUP(TODAY()-EZ$3,$B$3:$ET$253,ROW()-2)</f>
        <v>1386.8</v>
      </c>
      <c r="FA194" s="10">
        <f ca="1">HLOOKUP(TODAY()-FA$3,$B$3:$ET$253,ROW()-2)</f>
        <v>1349.2</v>
      </c>
      <c r="FB194" s="10">
        <f ca="1">HLOOKUP(TODAY()-FB$3,$B$3:$ET$253,ROW()-2)</f>
        <v>1261.4000000000001</v>
      </c>
      <c r="FC194" s="10">
        <f ca="1">HLOOKUP(TODAY()-FC$3,$B$3:$ET$253,ROW()-2)</f>
        <v>1160.2</v>
      </c>
      <c r="FD194" s="10">
        <f ca="1">SUM(EW194:FC194)/7</f>
        <v>1321.7142857142858</v>
      </c>
      <c r="FE194" s="10" t="b">
        <f ca="1">FC194=FF194</f>
        <v>0</v>
      </c>
      <c r="FF194" s="10">
        <f t="array" ref="FF194">MAX(IF(ISNA(J194:ET194),"",J194:ET194))</f>
        <v>9842.2000000000007</v>
      </c>
      <c r="FG194" s="52">
        <f ca="1">FD194/FF194</f>
        <v>0.13429053318508927</v>
      </c>
      <c r="FH194" t="str">
        <f>C194</f>
        <v>USA</v>
      </c>
      <c r="FI194" t="str">
        <f>D194</f>
        <v>New York</v>
      </c>
      <c r="FJ194" s="10">
        <f>FF194</f>
        <v>9842.2000000000007</v>
      </c>
      <c r="FK194" s="10">
        <f ca="1">E194</f>
        <v>374085</v>
      </c>
      <c r="FL194">
        <f ca="1">IF(FG194&lt;$FL$2,$A194,0)</f>
        <v>0</v>
      </c>
      <c r="FM194">
        <f ca="1">IF(AND($FG194&gt;=$FL$2,$FG194&lt;$FM$2),$A194,0)</f>
        <v>19450000</v>
      </c>
      <c r="FN194">
        <f ca="1">IF(AND($FG194&gt;=$FM$2,$FG194&lt;$FN$2),$A194,0)</f>
        <v>0</v>
      </c>
      <c r="FO194">
        <f ca="1">IF(AND($FG194&gt;=$FN$2,$FG194&lt;$FO$2),$A194,0)</f>
        <v>0</v>
      </c>
      <c r="FP194">
        <f ca="1">IF(FG194&gt;=$FO$2,A194,0)</f>
        <v>0</v>
      </c>
    </row>
    <row r="195" spans="1:172" ht="30" hidden="1" customHeight="1" x14ac:dyDescent="0.25">
      <c r="A195" s="81">
        <f>VLOOKUP(D195,Countries!$D$5:$F$254,3,FALSE)</f>
        <v>211028</v>
      </c>
      <c r="B195" s="86">
        <f ca="1">FG195</f>
        <v>0.54241071428571419</v>
      </c>
      <c r="C195" s="80" t="str">
        <f>VLOOKUP(D195,Countries!$D$5:$E$254,2,FALSE)</f>
        <v>SouthAmerica</v>
      </c>
      <c r="D195" s="80" t="str">
        <f>Infections!A148</f>
        <v>Sao Tome and Principe</v>
      </c>
      <c r="E195" s="80">
        <f ca="1">INDEX(_Inf_Data,MATCH($D195,_Inf_Country,0),MATCH(E$2,_Inf_Day,0))</f>
        <v>484</v>
      </c>
      <c r="F195" s="81">
        <f ca="1">FD195</f>
        <v>20.828571428571422</v>
      </c>
      <c r="G195" s="80"/>
      <c r="H195" s="80">
        <f>INDEX(_Inf_Data,MATCH($D195,_Inf_Country,0),MATCH(H$3,_Inf_Day,0))</f>
        <v>0</v>
      </c>
      <c r="I195" s="80">
        <f>INDEX(_Inf_Data,MATCH($D195,_Inf_Country,0),MATCH(I$3,_Inf_Day,0))-INDEX(_Inf_Data,MATCH($D195,_Inf_Country,0),MATCH(H$3,_Inf_Day,0))*$C$2</f>
        <v>0</v>
      </c>
      <c r="J195" s="80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0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0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0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0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0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0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0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0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0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0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0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0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0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0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0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0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0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0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0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0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0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0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0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0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0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0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0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0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0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0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0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0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0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0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0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0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0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0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0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0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0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0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0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0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0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0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0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0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0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0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</v>
      </c>
      <c r="BI195" s="80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</v>
      </c>
      <c r="BJ195" s="80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0</v>
      </c>
      <c r="BK195" s="80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0</v>
      </c>
      <c r="BL195" s="80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0</v>
      </c>
      <c r="BM195" s="80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0</v>
      </c>
      <c r="BN195" s="80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0</v>
      </c>
      <c r="BO195" s="80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0</v>
      </c>
      <c r="BP195" s="80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0</v>
      </c>
      <c r="BQ195" s="80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0</v>
      </c>
      <c r="BR195" s="80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0</v>
      </c>
      <c r="BS195" s="80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0</v>
      </c>
      <c r="BT195" s="80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0</v>
      </c>
      <c r="BU195" s="80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0</v>
      </c>
      <c r="BV195" s="80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0</v>
      </c>
      <c r="BW195" s="80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0</v>
      </c>
      <c r="BX195" s="80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0</v>
      </c>
      <c r="BY195" s="80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0</v>
      </c>
      <c r="BZ195" s="80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0</v>
      </c>
      <c r="CA195" s="80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0</v>
      </c>
      <c r="CB195" s="80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0</v>
      </c>
      <c r="CC195" s="80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0</v>
      </c>
      <c r="CD195" s="80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0</v>
      </c>
      <c r="CE195" s="80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0.8</v>
      </c>
      <c r="CF195" s="80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0.8</v>
      </c>
      <c r="CG195" s="80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0.8</v>
      </c>
      <c r="CH195" s="80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0.8</v>
      </c>
      <c r="CI195" s="80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0.8</v>
      </c>
      <c r="CJ195" s="80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0</v>
      </c>
      <c r="CK195" s="80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0</v>
      </c>
      <c r="CL195" s="80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0</v>
      </c>
      <c r="CM195" s="80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0</v>
      </c>
      <c r="CN195" s="80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0</v>
      </c>
      <c r="CO195" s="80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0</v>
      </c>
      <c r="CP195" s="80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0</v>
      </c>
      <c r="CQ195" s="80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0</v>
      </c>
      <c r="CR195" s="80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0</v>
      </c>
      <c r="CS195" s="80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0</v>
      </c>
      <c r="CT195" s="80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0</v>
      </c>
      <c r="CU195" s="80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0</v>
      </c>
      <c r="CV195" s="80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0</v>
      </c>
      <c r="CW195" s="80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0</v>
      </c>
      <c r="CX195" s="80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0</v>
      </c>
      <c r="CY195" s="80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0</v>
      </c>
      <c r="CZ195" s="80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0</v>
      </c>
      <c r="DA195" s="80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0.8</v>
      </c>
      <c r="DB195" s="80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0.8</v>
      </c>
      <c r="DC195" s="80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2</v>
      </c>
      <c r="DD195" s="80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2.4</v>
      </c>
      <c r="DE195" s="80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2.4</v>
      </c>
      <c r="DF195" s="80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1.6</v>
      </c>
      <c r="DG195" s="80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3</v>
      </c>
      <c r="DH195" s="80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2</v>
      </c>
      <c r="DI195" s="80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1.6</v>
      </c>
      <c r="DJ195" s="80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4.200000000000003</v>
      </c>
      <c r="DK195" s="80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38.4</v>
      </c>
      <c r="DL195" s="80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7</v>
      </c>
      <c r="DM195" s="80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6.8</v>
      </c>
      <c r="DN195" s="80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6.8</v>
      </c>
      <c r="DO195" s="80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4.2</v>
      </c>
      <c r="DP195" s="80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4</v>
      </c>
      <c r="DQ195" s="80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5.4</v>
      </c>
      <c r="DR195" s="80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5.4</v>
      </c>
      <c r="DS195" s="80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5.4</v>
      </c>
      <c r="DT195" s="80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5.4</v>
      </c>
      <c r="DU195" s="80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5.2</v>
      </c>
      <c r="DV195" s="80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3.2</v>
      </c>
      <c r="DW195" s="80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3.2</v>
      </c>
      <c r="DX195" s="80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3.2</v>
      </c>
      <c r="DY195" s="80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3.2</v>
      </c>
      <c r="DZ195" s="80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1</v>
      </c>
      <c r="EA195" s="80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0</v>
      </c>
      <c r="EB195" s="80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9.6</v>
      </c>
      <c r="EC195" s="80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38</v>
      </c>
      <c r="ED195" s="80">
        <f>(INDEX(_Inf_Data,MATCH($D195,_Inf_Country,0),MATCH(ED$3,_Inf_Day,0))-INDEX(_Inf_Data,MATCH($D195,_Inf_Country,0),MATCH(ED$3-1,_Inf_Day,0))*$C$2
+INDEX(_Inf_Data,MATCH($D195,_Inf_Country,0),MATCH(ED$3-1,_Inf_Day,0))-INDEX(_Inf_Data,MATCH($D195,_Inf_Country,0),MATCH(ED$3-2,_Inf_Day,0))*$C$2
+INDEX(_Inf_Data,MATCH($D195,_Inf_Country,0),MATCH(ED$3-2,_Inf_Day,0))-INDEX(_Inf_Data,MATCH($D195,_Inf_Country,0),MATCH(ED$3-3,_Inf_Day,0))*$C$2
+INDEX(_Inf_Data,MATCH($D195,_Inf_Country,0),MATCH(ED$3-3,_Inf_Day,0))-INDEX(_Inf_Data,MATCH($D195,_Inf_Country,0),MATCH(ED$3-4,_Inf_Day,0))*$C$2
+INDEX(_Inf_Data,MATCH($D195,_Inf_Country,0),MATCH(ED$3-4,_Inf_Day,0))-INDEX(_Inf_Data,MATCH($D195,_Inf_Country,0),MATCH(ED$3-5,_Inf_Day,0))*$C$2)/5</f>
        <v>38.4</v>
      </c>
      <c r="EE195" s="80">
        <f>(INDEX(_Inf_Data,MATCH($D195,_Inf_Country,0),MATCH(EE$3,_Inf_Day,0))-INDEX(_Inf_Data,MATCH($D195,_Inf_Country,0),MATCH(EE$3-1,_Inf_Day,0))*$C$2
+INDEX(_Inf_Data,MATCH($D195,_Inf_Country,0),MATCH(EE$3-1,_Inf_Day,0))-INDEX(_Inf_Data,MATCH($D195,_Inf_Country,0),MATCH(EE$3-2,_Inf_Day,0))*$C$2
+INDEX(_Inf_Data,MATCH($D195,_Inf_Country,0),MATCH(EE$3-2,_Inf_Day,0))-INDEX(_Inf_Data,MATCH($D195,_Inf_Country,0),MATCH(EE$3-3,_Inf_Day,0))*$C$2
+INDEX(_Inf_Data,MATCH($D195,_Inf_Country,0),MATCH(EE$3-3,_Inf_Day,0))-INDEX(_Inf_Data,MATCH($D195,_Inf_Country,0),MATCH(EE$3-4,_Inf_Day,0))*$C$2
+INDEX(_Inf_Data,MATCH($D195,_Inf_Country,0),MATCH(EE$3-4,_Inf_Day,0))-INDEX(_Inf_Data,MATCH($D195,_Inf_Country,0),MATCH(EE$3-5,_Inf_Day,0))*$C$2)/5</f>
        <v>41.4</v>
      </c>
      <c r="EF195" s="80">
        <f>(INDEX(_Inf_Data,MATCH($D195,_Inf_Country,0),MATCH(EF$3,_Inf_Day,0))-INDEX(_Inf_Data,MATCH($D195,_Inf_Country,0),MATCH(EF$3-1,_Inf_Day,0))*$C$2
+INDEX(_Inf_Data,MATCH($D195,_Inf_Country,0),MATCH(EF$3-1,_Inf_Day,0))-INDEX(_Inf_Data,MATCH($D195,_Inf_Country,0),MATCH(EF$3-2,_Inf_Day,0))*$C$2
+INDEX(_Inf_Data,MATCH($D195,_Inf_Country,0),MATCH(EF$3-2,_Inf_Day,0))-INDEX(_Inf_Data,MATCH($D195,_Inf_Country,0),MATCH(EF$3-3,_Inf_Day,0))*$C$2
+INDEX(_Inf_Data,MATCH($D195,_Inf_Country,0),MATCH(EF$3-3,_Inf_Day,0))-INDEX(_Inf_Data,MATCH($D195,_Inf_Country,0),MATCH(EF$3-4,_Inf_Day,0))*$C$2
+INDEX(_Inf_Data,MATCH($D195,_Inf_Country,0),MATCH(EF$3-4,_Inf_Day,0))-INDEX(_Inf_Data,MATCH($D195,_Inf_Country,0),MATCH(EF$3-5,_Inf_Day,0))*$C$2)/5</f>
        <v>42.4</v>
      </c>
      <c r="EG195" s="80">
        <f>(INDEX(_Inf_Data,MATCH($D195,_Inf_Country,0),MATCH(EG$3,_Inf_Day,0))-INDEX(_Inf_Data,MATCH($D195,_Inf_Country,0),MATCH(EG$3-1,_Inf_Day,0))*$C$2
+INDEX(_Inf_Data,MATCH($D195,_Inf_Country,0),MATCH(EG$3-1,_Inf_Day,0))-INDEX(_Inf_Data,MATCH($D195,_Inf_Country,0),MATCH(EG$3-2,_Inf_Day,0))*$C$2
+INDEX(_Inf_Data,MATCH($D195,_Inf_Country,0),MATCH(EG$3-2,_Inf_Day,0))-INDEX(_Inf_Data,MATCH($D195,_Inf_Country,0),MATCH(EG$3-3,_Inf_Day,0))*$C$2
+INDEX(_Inf_Data,MATCH($D195,_Inf_Country,0),MATCH(EG$3-3,_Inf_Day,0))-INDEX(_Inf_Data,MATCH($D195,_Inf_Country,0),MATCH(EG$3-4,_Inf_Day,0))*$C$2
+INDEX(_Inf_Data,MATCH($D195,_Inf_Country,0),MATCH(EG$3-4,_Inf_Day,0))-INDEX(_Inf_Data,MATCH($D195,_Inf_Country,0),MATCH(EG$3-5,_Inf_Day,0))*$C$2)/5</f>
        <v>36</v>
      </c>
      <c r="EH195" s="80">
        <f>(INDEX(_Inf_Data,MATCH($D195,_Inf_Country,0),MATCH(EH$3,_Inf_Day,0))-INDEX(_Inf_Data,MATCH($D195,_Inf_Country,0),MATCH(EH$3-1,_Inf_Day,0))*$C$2
+INDEX(_Inf_Data,MATCH($D195,_Inf_Country,0),MATCH(EH$3-1,_Inf_Day,0))-INDEX(_Inf_Data,MATCH($D195,_Inf_Country,0),MATCH(EH$3-2,_Inf_Day,0))*$C$2
+INDEX(_Inf_Data,MATCH($D195,_Inf_Country,0),MATCH(EH$3-2,_Inf_Day,0))-INDEX(_Inf_Data,MATCH($D195,_Inf_Country,0),MATCH(EH$3-3,_Inf_Day,0))*$C$2
+INDEX(_Inf_Data,MATCH($D195,_Inf_Country,0),MATCH(EH$3-3,_Inf_Day,0))-INDEX(_Inf_Data,MATCH($D195,_Inf_Country,0),MATCH(EH$3-4,_Inf_Day,0))*$C$2
+INDEX(_Inf_Data,MATCH($D195,_Inf_Country,0),MATCH(EH$3-4,_Inf_Day,0))-INDEX(_Inf_Data,MATCH($D195,_Inf_Country,0),MATCH(EH$3-5,_Inf_Day,0))*$C$2)/5</f>
        <v>8.4</v>
      </c>
      <c r="EI195" s="80">
        <f>(INDEX(_Inf_Data,MATCH($D195,_Inf_Country,0),MATCH(EI$3,_Inf_Day,0))-INDEX(_Inf_Data,MATCH($D195,_Inf_Country,0),MATCH(EI$3-1,_Inf_Day,0))*$C$2
+INDEX(_Inf_Data,MATCH($D195,_Inf_Country,0),MATCH(EI$3-1,_Inf_Day,0))-INDEX(_Inf_Data,MATCH($D195,_Inf_Country,0),MATCH(EI$3-2,_Inf_Day,0))*$C$2
+INDEX(_Inf_Data,MATCH($D195,_Inf_Country,0),MATCH(EI$3-2,_Inf_Day,0))-INDEX(_Inf_Data,MATCH($D195,_Inf_Country,0),MATCH(EI$3-3,_Inf_Day,0))*$C$2
+INDEX(_Inf_Data,MATCH($D195,_Inf_Country,0),MATCH(EI$3-3,_Inf_Day,0))-INDEX(_Inf_Data,MATCH($D195,_Inf_Country,0),MATCH(EI$3-4,_Inf_Day,0))*$C$2
+INDEX(_Inf_Data,MATCH($D195,_Inf_Country,0),MATCH(EI$3-4,_Inf_Day,0))-INDEX(_Inf_Data,MATCH($D195,_Inf_Country,0),MATCH(EI$3-5,_Inf_Day,0))*$C$2)/5</f>
        <v>8.1999999999999993</v>
      </c>
      <c r="EJ195" s="80">
        <f>(INDEX(_Inf_Data,MATCH($D195,_Inf_Country,0),MATCH(EJ$3,_Inf_Day,0))-INDEX(_Inf_Data,MATCH($D195,_Inf_Country,0),MATCH(EJ$3-1,_Inf_Day,0))*$C$2
+INDEX(_Inf_Data,MATCH($D195,_Inf_Country,0),MATCH(EJ$3-1,_Inf_Day,0))-INDEX(_Inf_Data,MATCH($D195,_Inf_Country,0),MATCH(EJ$3-2,_Inf_Day,0))*$C$2
+INDEX(_Inf_Data,MATCH($D195,_Inf_Country,0),MATCH(EJ$3-2,_Inf_Day,0))-INDEX(_Inf_Data,MATCH($D195,_Inf_Country,0),MATCH(EJ$3-3,_Inf_Day,0))*$C$2
+INDEX(_Inf_Data,MATCH($D195,_Inf_Country,0),MATCH(EJ$3-3,_Inf_Day,0))-INDEX(_Inf_Data,MATCH($D195,_Inf_Country,0),MATCH(EJ$3-4,_Inf_Day,0))*$C$2
+INDEX(_Inf_Data,MATCH($D195,_Inf_Country,0),MATCH(EJ$3-4,_Inf_Day,0))-INDEX(_Inf_Data,MATCH($D195,_Inf_Country,0),MATCH(EJ$3-5,_Inf_Day,0))*$C$2)/5</f>
        <v>5.2</v>
      </c>
      <c r="EK195" s="80">
        <f>(INDEX(_Inf_Data,MATCH($D195,_Inf_Country,0),MATCH(EK$3,_Inf_Day,0))-INDEX(_Inf_Data,MATCH($D195,_Inf_Country,0),MATCH(EK$3-1,_Inf_Day,0))*$C$2
+INDEX(_Inf_Data,MATCH($D195,_Inf_Country,0),MATCH(EK$3-1,_Inf_Day,0))-INDEX(_Inf_Data,MATCH($D195,_Inf_Country,0),MATCH(EK$3-2,_Inf_Day,0))*$C$2
+INDEX(_Inf_Data,MATCH($D195,_Inf_Country,0),MATCH(EK$3-2,_Inf_Day,0))-INDEX(_Inf_Data,MATCH($D195,_Inf_Country,0),MATCH(EK$3-3,_Inf_Day,0))*$C$2
+INDEX(_Inf_Data,MATCH($D195,_Inf_Country,0),MATCH(EK$3-3,_Inf_Day,0))-INDEX(_Inf_Data,MATCH($D195,_Inf_Country,0),MATCH(EK$3-4,_Inf_Day,0))*$C$2
+INDEX(_Inf_Data,MATCH($D195,_Inf_Country,0),MATCH(EK$3-4,_Inf_Day,0))-INDEX(_Inf_Data,MATCH($D195,_Inf_Country,0),MATCH(EK$3-5,_Inf_Day,0))*$C$2)/5</f>
        <v>4.2</v>
      </c>
      <c r="EL195" s="80" t="e">
        <f>(INDEX(_Inf_Data,MATCH($D195,_Inf_Country,0),MATCH(EL$3,_Inf_Day,0))-INDEX(_Inf_Data,MATCH($D195,_Inf_Country,0),MATCH(EL$3-1,_Inf_Day,0))*$C$2
+INDEX(_Inf_Data,MATCH($D195,_Inf_Country,0),MATCH(EL$3-1,_Inf_Day,0))-INDEX(_Inf_Data,MATCH($D195,_Inf_Country,0),MATCH(EL$3-2,_Inf_Day,0))*$C$2
+INDEX(_Inf_Data,MATCH($D195,_Inf_Country,0),MATCH(EL$3-2,_Inf_Day,0))-INDEX(_Inf_Data,MATCH($D195,_Inf_Country,0),MATCH(EL$3-3,_Inf_Day,0))*$C$2
+INDEX(_Inf_Data,MATCH($D195,_Inf_Country,0),MATCH(EL$3-3,_Inf_Day,0))-INDEX(_Inf_Data,MATCH($D195,_Inf_Country,0),MATCH(EL$3-4,_Inf_Day,0))*$C$2
+INDEX(_Inf_Data,MATCH($D195,_Inf_Country,0),MATCH(EL$3-4,_Inf_Day,0))-INDEX(_Inf_Data,MATCH($D195,_Inf_Country,0),MATCH(EL$3-5,_Inf_Day,0))*$C$2)/5</f>
        <v>#N/A</v>
      </c>
      <c r="EM195" s="80" t="e">
        <f>(INDEX(_Inf_Data,MATCH($D195,_Inf_Country,0),MATCH(EM$3,_Inf_Day,0))-INDEX(_Inf_Data,MATCH($D195,_Inf_Country,0),MATCH(EM$3-1,_Inf_Day,0))*$C$2
+INDEX(_Inf_Data,MATCH($D195,_Inf_Country,0),MATCH(EM$3-1,_Inf_Day,0))-INDEX(_Inf_Data,MATCH($D195,_Inf_Country,0),MATCH(EM$3-2,_Inf_Day,0))*$C$2
+INDEX(_Inf_Data,MATCH($D195,_Inf_Country,0),MATCH(EM$3-2,_Inf_Day,0))-INDEX(_Inf_Data,MATCH($D195,_Inf_Country,0),MATCH(EM$3-3,_Inf_Day,0))*$C$2
+INDEX(_Inf_Data,MATCH($D195,_Inf_Country,0),MATCH(EM$3-3,_Inf_Day,0))-INDEX(_Inf_Data,MATCH($D195,_Inf_Country,0),MATCH(EM$3-4,_Inf_Day,0))*$C$2
+INDEX(_Inf_Data,MATCH($D195,_Inf_Country,0),MATCH(EM$3-4,_Inf_Day,0))-INDEX(_Inf_Data,MATCH($D195,_Inf_Country,0),MATCH(EM$3-5,_Inf_Day,0))*$C$2)/5</f>
        <v>#N/A</v>
      </c>
      <c r="EN195" s="80" t="e">
        <f>(INDEX(_Inf_Data,MATCH($D195,_Inf_Country,0),MATCH(EN$3,_Inf_Day,0))-INDEX(_Inf_Data,MATCH($D195,_Inf_Country,0),MATCH(EN$3-1,_Inf_Day,0))*$C$2
+INDEX(_Inf_Data,MATCH($D195,_Inf_Country,0),MATCH(EN$3-1,_Inf_Day,0))-INDEX(_Inf_Data,MATCH($D195,_Inf_Country,0),MATCH(EN$3-2,_Inf_Day,0))*$C$2
+INDEX(_Inf_Data,MATCH($D195,_Inf_Country,0),MATCH(EN$3-2,_Inf_Day,0))-INDEX(_Inf_Data,MATCH($D195,_Inf_Country,0),MATCH(EN$3-3,_Inf_Day,0))*$C$2
+INDEX(_Inf_Data,MATCH($D195,_Inf_Country,0),MATCH(EN$3-3,_Inf_Day,0))-INDEX(_Inf_Data,MATCH($D195,_Inf_Country,0),MATCH(EN$3-4,_Inf_Day,0))*$C$2
+INDEX(_Inf_Data,MATCH($D195,_Inf_Country,0),MATCH(EN$3-4,_Inf_Day,0))-INDEX(_Inf_Data,MATCH($D195,_Inf_Country,0),MATCH(EN$3-5,_Inf_Day,0))*$C$2)/5</f>
        <v>#N/A</v>
      </c>
      <c r="EO195" s="80" t="e">
        <f>(INDEX(_Inf_Data,MATCH($D195,_Inf_Country,0),MATCH(EO$3,_Inf_Day,0))-INDEX(_Inf_Data,MATCH($D195,_Inf_Country,0),MATCH(EO$3-1,_Inf_Day,0))*$C$2
+INDEX(_Inf_Data,MATCH($D195,_Inf_Country,0),MATCH(EO$3-1,_Inf_Day,0))-INDEX(_Inf_Data,MATCH($D195,_Inf_Country,0),MATCH(EO$3-2,_Inf_Day,0))*$C$2
+INDEX(_Inf_Data,MATCH($D195,_Inf_Country,0),MATCH(EO$3-2,_Inf_Day,0))-INDEX(_Inf_Data,MATCH($D195,_Inf_Country,0),MATCH(EO$3-3,_Inf_Day,0))*$C$2
+INDEX(_Inf_Data,MATCH($D195,_Inf_Country,0),MATCH(EO$3-3,_Inf_Day,0))-INDEX(_Inf_Data,MATCH($D195,_Inf_Country,0),MATCH(EO$3-4,_Inf_Day,0))*$C$2
+INDEX(_Inf_Data,MATCH($D195,_Inf_Country,0),MATCH(EO$3-4,_Inf_Day,0))-INDEX(_Inf_Data,MATCH($D195,_Inf_Country,0),MATCH(EO$3-5,_Inf_Day,0))*$C$2)/5</f>
        <v>#N/A</v>
      </c>
      <c r="EP195" s="80" t="e">
        <f>(INDEX(_Inf_Data,MATCH($D195,_Inf_Country,0),MATCH(EP$3,_Inf_Day,0))-INDEX(_Inf_Data,MATCH($D195,_Inf_Country,0),MATCH(EP$3-1,_Inf_Day,0))*$C$2
+INDEX(_Inf_Data,MATCH($D195,_Inf_Country,0),MATCH(EP$3-1,_Inf_Day,0))-INDEX(_Inf_Data,MATCH($D195,_Inf_Country,0),MATCH(EP$3-2,_Inf_Day,0))*$C$2
+INDEX(_Inf_Data,MATCH($D195,_Inf_Country,0),MATCH(EP$3-2,_Inf_Day,0))-INDEX(_Inf_Data,MATCH($D195,_Inf_Country,0),MATCH(EP$3-3,_Inf_Day,0))*$C$2
+INDEX(_Inf_Data,MATCH($D195,_Inf_Country,0),MATCH(EP$3-3,_Inf_Day,0))-INDEX(_Inf_Data,MATCH($D195,_Inf_Country,0),MATCH(EP$3-4,_Inf_Day,0))*$C$2
+INDEX(_Inf_Data,MATCH($D195,_Inf_Country,0),MATCH(EP$3-4,_Inf_Day,0))-INDEX(_Inf_Data,MATCH($D195,_Inf_Country,0),MATCH(EP$3-5,_Inf_Day,0))*$C$2)/5</f>
        <v>#N/A</v>
      </c>
      <c r="EQ195" s="80" t="e">
        <f>(INDEX(_Inf_Data,MATCH($D195,_Inf_Country,0),MATCH(EQ$3,_Inf_Day,0))-INDEX(_Inf_Data,MATCH($D195,_Inf_Country,0),MATCH(EQ$3-1,_Inf_Day,0))*$C$2
+INDEX(_Inf_Data,MATCH($D195,_Inf_Country,0),MATCH(EQ$3-1,_Inf_Day,0))-INDEX(_Inf_Data,MATCH($D195,_Inf_Country,0),MATCH(EQ$3-2,_Inf_Day,0))*$C$2
+INDEX(_Inf_Data,MATCH($D195,_Inf_Country,0),MATCH(EQ$3-2,_Inf_Day,0))-INDEX(_Inf_Data,MATCH($D195,_Inf_Country,0),MATCH(EQ$3-3,_Inf_Day,0))*$C$2
+INDEX(_Inf_Data,MATCH($D195,_Inf_Country,0),MATCH(EQ$3-3,_Inf_Day,0))-INDEX(_Inf_Data,MATCH($D195,_Inf_Country,0),MATCH(EQ$3-4,_Inf_Day,0))*$C$2
+INDEX(_Inf_Data,MATCH($D195,_Inf_Country,0),MATCH(EQ$3-4,_Inf_Day,0))-INDEX(_Inf_Data,MATCH($D195,_Inf_Country,0),MATCH(EQ$3-5,_Inf_Day,0))*$C$2)/5</f>
        <v>#N/A</v>
      </c>
      <c r="ER195" s="80" t="e">
        <f>(INDEX(_Inf_Data,MATCH($D195,_Inf_Country,0),MATCH(ER$3,_Inf_Day,0))-INDEX(_Inf_Data,MATCH($D195,_Inf_Country,0),MATCH(ER$3-1,_Inf_Day,0))*$C$2
+INDEX(_Inf_Data,MATCH($D195,_Inf_Country,0),MATCH(ER$3-1,_Inf_Day,0))-INDEX(_Inf_Data,MATCH($D195,_Inf_Country,0),MATCH(ER$3-2,_Inf_Day,0))*$C$2
+INDEX(_Inf_Data,MATCH($D195,_Inf_Country,0),MATCH(ER$3-2,_Inf_Day,0))-INDEX(_Inf_Data,MATCH($D195,_Inf_Country,0),MATCH(ER$3-3,_Inf_Day,0))*$C$2
+INDEX(_Inf_Data,MATCH($D195,_Inf_Country,0),MATCH(ER$3-3,_Inf_Day,0))-INDEX(_Inf_Data,MATCH($D195,_Inf_Country,0),MATCH(ER$3-4,_Inf_Day,0))*$C$2
+INDEX(_Inf_Data,MATCH($D195,_Inf_Country,0),MATCH(ER$3-4,_Inf_Day,0))-INDEX(_Inf_Data,MATCH($D195,_Inf_Country,0),MATCH(ER$3-5,_Inf_Day,0))*$C$2)/5</f>
        <v>#N/A</v>
      </c>
      <c r="ES195" s="80" t="e">
        <f>(INDEX(_Inf_Data,MATCH($D195,_Inf_Country,0),MATCH(ES$3,_Inf_Day,0))-INDEX(_Inf_Data,MATCH($D195,_Inf_Country,0),MATCH(ES$3-1,_Inf_Day,0))*$C$2
+INDEX(_Inf_Data,MATCH($D195,_Inf_Country,0),MATCH(ES$3-1,_Inf_Day,0))-INDEX(_Inf_Data,MATCH($D195,_Inf_Country,0),MATCH(ES$3-2,_Inf_Day,0))*$C$2
+INDEX(_Inf_Data,MATCH($D195,_Inf_Country,0),MATCH(ES$3-2,_Inf_Day,0))-INDEX(_Inf_Data,MATCH($D195,_Inf_Country,0),MATCH(ES$3-3,_Inf_Day,0))*$C$2
+INDEX(_Inf_Data,MATCH($D195,_Inf_Country,0),MATCH(ES$3-3,_Inf_Day,0))-INDEX(_Inf_Data,MATCH($D195,_Inf_Country,0),MATCH(ES$3-4,_Inf_Day,0))*$C$2
+INDEX(_Inf_Data,MATCH($D195,_Inf_Country,0),MATCH(ES$3-4,_Inf_Day,0))-INDEX(_Inf_Data,MATCH($D195,_Inf_Country,0),MATCH(ES$3-5,_Inf_Day,0))*$C$2)/5</f>
        <v>#N/A</v>
      </c>
      <c r="ET195" s="80" t="e">
        <f>(INDEX(_Inf_Data,MATCH($D195,_Inf_Country,0),MATCH(ET$3,_Inf_Day,0))-INDEX(_Inf_Data,MATCH($D195,_Inf_Country,0),MATCH(ET$3-1,_Inf_Day,0))*$C$2
+INDEX(_Inf_Data,MATCH($D195,_Inf_Country,0),MATCH(ET$3-1,_Inf_Day,0))-INDEX(_Inf_Data,MATCH($D195,_Inf_Country,0),MATCH(ET$3-2,_Inf_Day,0))*$C$2
+INDEX(_Inf_Data,MATCH($D195,_Inf_Country,0),MATCH(ET$3-2,_Inf_Day,0))-INDEX(_Inf_Data,MATCH($D195,_Inf_Country,0),MATCH(ET$3-3,_Inf_Day,0))*$C$2
+INDEX(_Inf_Data,MATCH($D195,_Inf_Country,0),MATCH(ET$3-3,_Inf_Day,0))-INDEX(_Inf_Data,MATCH($D195,_Inf_Country,0),MATCH(ET$3-4,_Inf_Day,0))*$C$2
+INDEX(_Inf_Data,MATCH($D195,_Inf_Country,0),MATCH(ET$3-4,_Inf_Day,0))-INDEX(_Inf_Data,MATCH($D195,_Inf_Country,0),MATCH(ET$3-5,_Inf_Day,0))*$C$2)/5</f>
        <v>#N/A</v>
      </c>
      <c r="EU195">
        <v>1</v>
      </c>
      <c r="EW195" s="10">
        <f ca="1">HLOOKUP(TODAY()-EW$3,$B$3:$ET$253,ROW()-2)</f>
        <v>41.4</v>
      </c>
      <c r="EX195" s="10">
        <f ca="1">HLOOKUP(TODAY()-EX$3,$B$3:$ET$253,ROW()-2)</f>
        <v>42.4</v>
      </c>
      <c r="EY195" s="10">
        <f ca="1">HLOOKUP(TODAY()-EY$3,$B$3:$ET$253,ROW()-2)</f>
        <v>36</v>
      </c>
      <c r="EZ195" s="10">
        <f ca="1">HLOOKUP(TODAY()-EZ$3,$B$3:$ET$253,ROW()-2)</f>
        <v>8.4</v>
      </c>
      <c r="FA195" s="10">
        <f ca="1">HLOOKUP(TODAY()-FA$3,$B$3:$ET$253,ROW()-2)</f>
        <v>8.1999999999999993</v>
      </c>
      <c r="FB195" s="10">
        <f ca="1">HLOOKUP(TODAY()-FB$3,$B$3:$ET$253,ROW()-2)</f>
        <v>5.2</v>
      </c>
      <c r="FC195" s="10">
        <f ca="1">HLOOKUP(TODAY()-FC$3,$B$3:$ET$253,ROW()-2)</f>
        <v>4.2</v>
      </c>
      <c r="FD195" s="10">
        <f ca="1">SUM(EW195:FC195)/7</f>
        <v>20.828571428571422</v>
      </c>
      <c r="FF195" s="10">
        <f t="array" ref="FF195">MAX(IF(ISNA(J195:EC195),"",J195:EC195))</f>
        <v>38.4</v>
      </c>
      <c r="FG195" s="52">
        <f ca="1">FD195/FF195</f>
        <v>0.54241071428571419</v>
      </c>
      <c r="FH195" t="str">
        <f>C195</f>
        <v>SouthAmerica</v>
      </c>
      <c r="FI195" t="str">
        <f>D195</f>
        <v>Sao Tome and Principe</v>
      </c>
      <c r="FJ195" s="10">
        <f>FF195</f>
        <v>38.4</v>
      </c>
      <c r="FK195" s="10">
        <f ca="1">E195</f>
        <v>484</v>
      </c>
      <c r="FL195">
        <f ca="1">IF(FG195&lt;$FL$2,$A195,0)</f>
        <v>0</v>
      </c>
      <c r="FM195">
        <f ca="1">IF(AND($FG195&gt;=$FL$2,$FG195&lt;$FM$2),$A195,0)</f>
        <v>0</v>
      </c>
      <c r="FN195">
        <f ca="1">IF(AND($FG195&gt;=$FM$2,$FG195&lt;$FN$2),$A195,0)</f>
        <v>0</v>
      </c>
      <c r="FO195">
        <f ca="1">IF(AND($FG195&gt;=$FN$2,$FG195&lt;$FO$2),$A195,0)</f>
        <v>211028</v>
      </c>
      <c r="FP195">
        <f ca="1">IF(FG195&gt;=$FO$2,A195,0)</f>
        <v>0</v>
      </c>
    </row>
    <row r="196" spans="1:172" ht="30" hidden="1" customHeight="1" x14ac:dyDescent="0.25">
      <c r="A196" s="81">
        <f>VLOOKUP(D196,Countries!$D$5:$F$254,3,FALSE)</f>
        <v>8880000</v>
      </c>
      <c r="B196" s="86">
        <f ca="1">FG196</f>
        <v>0.1915356228598025</v>
      </c>
      <c r="C196" s="80" t="str">
        <f>VLOOKUP(D196,Countries!$D$5:$E$254,2,FALSE)</f>
        <v>USA</v>
      </c>
      <c r="D196" s="80" t="str">
        <f>Infections!A224</f>
        <v>New Jersey</v>
      </c>
      <c r="E196" s="81">
        <f ca="1">INDEX(_Inf_Data,MATCH($D196,_Inf_Country,0),MATCH(E$2,_Inf_Day,0))</f>
        <v>161608</v>
      </c>
      <c r="F196" s="81">
        <f ca="1">FD196</f>
        <v>823.02857142857135</v>
      </c>
      <c r="G196" s="100" t="str">
        <f>D196</f>
        <v>New Jersey</v>
      </c>
      <c r="H196" s="80">
        <f>INDEX(_Inf_Data,MATCH($D196,_Inf_Country,0),MATCH(H$3,_Inf_Day,0))</f>
        <v>0</v>
      </c>
      <c r="I196" s="80">
        <f>INDEX(_Inf_Data,MATCH($D196,_Inf_Country,0),MATCH(I$3,_Inf_Day,0))-INDEX(_Inf_Data,MATCH($D196,_Inf_Country,0),MATCH(H$3,_Inf_Day,0))*$C$2</f>
        <v>0</v>
      </c>
      <c r="J196" s="80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0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0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0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0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0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0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0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0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0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0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0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0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0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0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0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0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0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0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0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0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0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0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0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0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0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0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0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0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0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0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0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0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0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0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0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0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0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0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0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0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0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.4</v>
      </c>
      <c r="AZ196" s="80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.4</v>
      </c>
      <c r="BA196" s="80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.8</v>
      </c>
      <c r="BB196" s="80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1</v>
      </c>
      <c r="BC196" s="80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1</v>
      </c>
      <c r="BD196" s="80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2.6</v>
      </c>
      <c r="BE196" s="80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4.2</v>
      </c>
      <c r="BF196" s="80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5</v>
      </c>
      <c r="BG196" s="80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8.8000000000000007</v>
      </c>
      <c r="BH196" s="80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17.8</v>
      </c>
      <c r="BI196" s="80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11.4</v>
      </c>
      <c r="BJ196" s="80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30.6</v>
      </c>
      <c r="BK196" s="80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44.2</v>
      </c>
      <c r="BL196" s="80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69.599999999999994</v>
      </c>
      <c r="BM196" s="80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111.4</v>
      </c>
      <c r="BN196" s="80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235</v>
      </c>
      <c r="BO196" s="80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202.2</v>
      </c>
      <c r="BP196" s="80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293.2</v>
      </c>
      <c r="BQ196" s="80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427</v>
      </c>
      <c r="BR196" s="80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475.8</v>
      </c>
      <c r="BS196" s="80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445</v>
      </c>
      <c r="BT196" s="80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842.2</v>
      </c>
      <c r="BU196" s="80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1025</v>
      </c>
      <c r="BV196" s="80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1222.8</v>
      </c>
      <c r="BW196" s="80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1467.2</v>
      </c>
      <c r="BX196" s="80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1863.4</v>
      </c>
      <c r="BY196" s="80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1922.4</v>
      </c>
      <c r="BZ196" s="80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2180.4</v>
      </c>
      <c r="CA196" s="80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2415.6</v>
      </c>
      <c r="CB196" s="80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2944.2</v>
      </c>
      <c r="CC196" s="80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3480</v>
      </c>
      <c r="CD196" s="80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3734.8</v>
      </c>
      <c r="CE196" s="80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3965.2</v>
      </c>
      <c r="CF196" s="80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4297</v>
      </c>
      <c r="CG196" s="80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4191.8</v>
      </c>
      <c r="CH196" s="80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3968.4</v>
      </c>
      <c r="CI196" s="80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4051</v>
      </c>
      <c r="CJ196" s="80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3931.6</v>
      </c>
      <c r="CK196" s="80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3673.4</v>
      </c>
      <c r="CL196" s="80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3467</v>
      </c>
      <c r="CM196" s="80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3418.2</v>
      </c>
      <c r="CN196" s="80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3180.4</v>
      </c>
      <c r="CO196" s="80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3408.4</v>
      </c>
      <c r="CP196" s="80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3434.4</v>
      </c>
      <c r="CQ196" s="80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3458.2</v>
      </c>
      <c r="CR196" s="80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3518.8</v>
      </c>
      <c r="CS196" s="80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3659.2</v>
      </c>
      <c r="CT196" s="80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3009</v>
      </c>
      <c r="CU196" s="80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3424.2</v>
      </c>
      <c r="CV196" s="80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3649</v>
      </c>
      <c r="CW196" s="80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3389.6</v>
      </c>
      <c r="CX196" s="80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3365.8</v>
      </c>
      <c r="CY196" s="80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3808.6</v>
      </c>
      <c r="CZ196" s="80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3100.2</v>
      </c>
      <c r="DA196" s="80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2844.2</v>
      </c>
      <c r="DB196" s="80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2796.6</v>
      </c>
      <c r="DC196" s="80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2641.6</v>
      </c>
      <c r="DD196" s="80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2450</v>
      </c>
      <c r="DE196" s="80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2534.1999999999998</v>
      </c>
      <c r="DF196" s="80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2593</v>
      </c>
      <c r="DG196" s="80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2395</v>
      </c>
      <c r="DH196" s="80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2373.8000000000002</v>
      </c>
      <c r="DI196" s="80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2137.8000000000002</v>
      </c>
      <c r="DJ196" s="80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2190</v>
      </c>
      <c r="DK196" s="80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1947.4</v>
      </c>
      <c r="DL196" s="80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1955</v>
      </c>
      <c r="DM196" s="80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1742.2</v>
      </c>
      <c r="DN196" s="80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1782</v>
      </c>
      <c r="DO196" s="80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1385.2</v>
      </c>
      <c r="DP196" s="80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1126.2</v>
      </c>
      <c r="DQ196" s="80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10.8</v>
      </c>
      <c r="DR196" s="80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046</v>
      </c>
      <c r="DS196" s="80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945.6</v>
      </c>
      <c r="DT196" s="80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1117.4000000000001</v>
      </c>
      <c r="DU196" s="80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1353.8</v>
      </c>
      <c r="DV196" s="80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1381</v>
      </c>
      <c r="DW196" s="80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1358.4</v>
      </c>
      <c r="DX196" s="80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1330.4</v>
      </c>
      <c r="DY196" s="80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1215</v>
      </c>
      <c r="DZ196" s="80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980</v>
      </c>
      <c r="EA196" s="80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914.4</v>
      </c>
      <c r="EB196" s="80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818</v>
      </c>
      <c r="EC196" s="80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790</v>
      </c>
      <c r="ED196" s="80">
        <f>(INDEX(_Inf_Data,MATCH($D196,_Inf_Country,0),MATCH(ED$3,_Inf_Day,0))-INDEX(_Inf_Data,MATCH($D196,_Inf_Country,0),MATCH(ED$3-1,_Inf_Day,0))*$C$2
+INDEX(_Inf_Data,MATCH($D196,_Inf_Country,0),MATCH(ED$3-1,_Inf_Day,0))-INDEX(_Inf_Data,MATCH($D196,_Inf_Country,0),MATCH(ED$3-2,_Inf_Day,0))*$C$2
+INDEX(_Inf_Data,MATCH($D196,_Inf_Country,0),MATCH(ED$3-2,_Inf_Day,0))-INDEX(_Inf_Data,MATCH($D196,_Inf_Country,0),MATCH(ED$3-3,_Inf_Day,0))*$C$2
+INDEX(_Inf_Data,MATCH($D196,_Inf_Country,0),MATCH(ED$3-3,_Inf_Day,0))-INDEX(_Inf_Data,MATCH($D196,_Inf_Country,0),MATCH(ED$3-4,_Inf_Day,0))*$C$2
+INDEX(_Inf_Data,MATCH($D196,_Inf_Country,0),MATCH(ED$3-4,_Inf_Day,0))-INDEX(_Inf_Data,MATCH($D196,_Inf_Country,0),MATCH(ED$3-5,_Inf_Day,0))*$C$2)/5</f>
        <v>670.2</v>
      </c>
      <c r="EE196" s="80">
        <f>(INDEX(_Inf_Data,MATCH($D196,_Inf_Country,0),MATCH(EE$3,_Inf_Day,0))-INDEX(_Inf_Data,MATCH($D196,_Inf_Country,0),MATCH(EE$3-1,_Inf_Day,0))*$C$2
+INDEX(_Inf_Data,MATCH($D196,_Inf_Country,0),MATCH(EE$3-1,_Inf_Day,0))-INDEX(_Inf_Data,MATCH($D196,_Inf_Country,0),MATCH(EE$3-2,_Inf_Day,0))*$C$2
+INDEX(_Inf_Data,MATCH($D196,_Inf_Country,0),MATCH(EE$3-2,_Inf_Day,0))-INDEX(_Inf_Data,MATCH($D196,_Inf_Country,0),MATCH(EE$3-3,_Inf_Day,0))*$C$2
+INDEX(_Inf_Data,MATCH($D196,_Inf_Country,0),MATCH(EE$3-3,_Inf_Day,0))-INDEX(_Inf_Data,MATCH($D196,_Inf_Country,0),MATCH(EE$3-4,_Inf_Day,0))*$C$2
+INDEX(_Inf_Data,MATCH($D196,_Inf_Country,0),MATCH(EE$3-4,_Inf_Day,0))-INDEX(_Inf_Data,MATCH($D196,_Inf_Country,0),MATCH(EE$3-5,_Inf_Day,0))*$C$2)/5</f>
        <v>802.6</v>
      </c>
      <c r="EF196" s="80">
        <f>(INDEX(_Inf_Data,MATCH($D196,_Inf_Country,0),MATCH(EF$3,_Inf_Day,0))-INDEX(_Inf_Data,MATCH($D196,_Inf_Country,0),MATCH(EF$3-1,_Inf_Day,0))*$C$2
+INDEX(_Inf_Data,MATCH($D196,_Inf_Country,0),MATCH(EF$3-1,_Inf_Day,0))-INDEX(_Inf_Data,MATCH($D196,_Inf_Country,0),MATCH(EF$3-2,_Inf_Day,0))*$C$2
+INDEX(_Inf_Data,MATCH($D196,_Inf_Country,0),MATCH(EF$3-2,_Inf_Day,0))-INDEX(_Inf_Data,MATCH($D196,_Inf_Country,0),MATCH(EF$3-3,_Inf_Day,0))*$C$2
+INDEX(_Inf_Data,MATCH($D196,_Inf_Country,0),MATCH(EF$3-3,_Inf_Day,0))-INDEX(_Inf_Data,MATCH($D196,_Inf_Country,0),MATCH(EF$3-4,_Inf_Day,0))*$C$2
+INDEX(_Inf_Data,MATCH($D196,_Inf_Country,0),MATCH(EF$3-4,_Inf_Day,0))-INDEX(_Inf_Data,MATCH($D196,_Inf_Country,0),MATCH(EF$3-5,_Inf_Day,0))*$C$2)/5</f>
        <v>893.6</v>
      </c>
      <c r="EG196" s="80">
        <f>(INDEX(_Inf_Data,MATCH($D196,_Inf_Country,0),MATCH(EG$3,_Inf_Day,0))-INDEX(_Inf_Data,MATCH($D196,_Inf_Country,0),MATCH(EG$3-1,_Inf_Day,0))*$C$2
+INDEX(_Inf_Data,MATCH($D196,_Inf_Country,0),MATCH(EG$3-1,_Inf_Day,0))-INDEX(_Inf_Data,MATCH($D196,_Inf_Country,0),MATCH(EG$3-2,_Inf_Day,0))*$C$2
+INDEX(_Inf_Data,MATCH($D196,_Inf_Country,0),MATCH(EG$3-2,_Inf_Day,0))-INDEX(_Inf_Data,MATCH($D196,_Inf_Country,0),MATCH(EG$3-3,_Inf_Day,0))*$C$2
+INDEX(_Inf_Data,MATCH($D196,_Inf_Country,0),MATCH(EG$3-3,_Inf_Day,0))-INDEX(_Inf_Data,MATCH($D196,_Inf_Country,0),MATCH(EG$3-4,_Inf_Day,0))*$C$2
+INDEX(_Inf_Data,MATCH($D196,_Inf_Country,0),MATCH(EG$3-4,_Inf_Day,0))-INDEX(_Inf_Data,MATCH($D196,_Inf_Country,0),MATCH(EG$3-5,_Inf_Day,0))*$C$2)/5</f>
        <v>869.6</v>
      </c>
      <c r="EH196" s="80">
        <f>(INDEX(_Inf_Data,MATCH($D196,_Inf_Country,0),MATCH(EH$3,_Inf_Day,0))-INDEX(_Inf_Data,MATCH($D196,_Inf_Country,0),MATCH(EH$3-1,_Inf_Day,0))*$C$2
+INDEX(_Inf_Data,MATCH($D196,_Inf_Country,0),MATCH(EH$3-1,_Inf_Day,0))-INDEX(_Inf_Data,MATCH($D196,_Inf_Country,0),MATCH(EH$3-2,_Inf_Day,0))*$C$2
+INDEX(_Inf_Data,MATCH($D196,_Inf_Country,0),MATCH(EH$3-2,_Inf_Day,0))-INDEX(_Inf_Data,MATCH($D196,_Inf_Country,0),MATCH(EH$3-3,_Inf_Day,0))*$C$2
+INDEX(_Inf_Data,MATCH($D196,_Inf_Country,0),MATCH(EH$3-3,_Inf_Day,0))-INDEX(_Inf_Data,MATCH($D196,_Inf_Country,0),MATCH(EH$3-4,_Inf_Day,0))*$C$2
+INDEX(_Inf_Data,MATCH($D196,_Inf_Country,0),MATCH(EH$3-4,_Inf_Day,0))-INDEX(_Inf_Data,MATCH($D196,_Inf_Country,0),MATCH(EH$3-5,_Inf_Day,0))*$C$2)/5</f>
        <v>881.4</v>
      </c>
      <c r="EI196" s="80">
        <f>(INDEX(_Inf_Data,MATCH($D196,_Inf_Country,0),MATCH(EI$3,_Inf_Day,0))-INDEX(_Inf_Data,MATCH($D196,_Inf_Country,0),MATCH(EI$3-1,_Inf_Day,0))*$C$2
+INDEX(_Inf_Data,MATCH($D196,_Inf_Country,0),MATCH(EI$3-1,_Inf_Day,0))-INDEX(_Inf_Data,MATCH($D196,_Inf_Country,0),MATCH(EI$3-2,_Inf_Day,0))*$C$2
+INDEX(_Inf_Data,MATCH($D196,_Inf_Country,0),MATCH(EI$3-2,_Inf_Day,0))-INDEX(_Inf_Data,MATCH($D196,_Inf_Country,0),MATCH(EI$3-3,_Inf_Day,0))*$C$2
+INDEX(_Inf_Data,MATCH($D196,_Inf_Country,0),MATCH(EI$3-3,_Inf_Day,0))-INDEX(_Inf_Data,MATCH($D196,_Inf_Country,0),MATCH(EI$3-4,_Inf_Day,0))*$C$2
+INDEX(_Inf_Data,MATCH($D196,_Inf_Country,0),MATCH(EI$3-4,_Inf_Day,0))-INDEX(_Inf_Data,MATCH($D196,_Inf_Country,0),MATCH(EI$3-5,_Inf_Day,0))*$C$2)/5</f>
        <v>907.2</v>
      </c>
      <c r="EJ196" s="80">
        <f>(INDEX(_Inf_Data,MATCH($D196,_Inf_Country,0),MATCH(EJ$3,_Inf_Day,0))-INDEX(_Inf_Data,MATCH($D196,_Inf_Country,0),MATCH(EJ$3-1,_Inf_Day,0))*$C$2
+INDEX(_Inf_Data,MATCH($D196,_Inf_Country,0),MATCH(EJ$3-1,_Inf_Day,0))-INDEX(_Inf_Data,MATCH($D196,_Inf_Country,0),MATCH(EJ$3-2,_Inf_Day,0))*$C$2
+INDEX(_Inf_Data,MATCH($D196,_Inf_Country,0),MATCH(EJ$3-2,_Inf_Day,0))-INDEX(_Inf_Data,MATCH($D196,_Inf_Country,0),MATCH(EJ$3-3,_Inf_Day,0))*$C$2
+INDEX(_Inf_Data,MATCH($D196,_Inf_Country,0),MATCH(EJ$3-3,_Inf_Day,0))-INDEX(_Inf_Data,MATCH($D196,_Inf_Country,0),MATCH(EJ$3-4,_Inf_Day,0))*$C$2
+INDEX(_Inf_Data,MATCH($D196,_Inf_Country,0),MATCH(EJ$3-4,_Inf_Day,0))-INDEX(_Inf_Data,MATCH($D196,_Inf_Country,0),MATCH(EJ$3-5,_Inf_Day,0))*$C$2)/5</f>
        <v>764.4</v>
      </c>
      <c r="EK196" s="80">
        <f>(INDEX(_Inf_Data,MATCH($D196,_Inf_Country,0),MATCH(EK$3,_Inf_Day,0))-INDEX(_Inf_Data,MATCH($D196,_Inf_Country,0),MATCH(EK$3-1,_Inf_Day,0))*$C$2
+INDEX(_Inf_Data,MATCH($D196,_Inf_Country,0),MATCH(EK$3-1,_Inf_Day,0))-INDEX(_Inf_Data,MATCH($D196,_Inf_Country,0),MATCH(EK$3-2,_Inf_Day,0))*$C$2
+INDEX(_Inf_Data,MATCH($D196,_Inf_Country,0),MATCH(EK$3-2,_Inf_Day,0))-INDEX(_Inf_Data,MATCH($D196,_Inf_Country,0),MATCH(EK$3-3,_Inf_Day,0))*$C$2
+INDEX(_Inf_Data,MATCH($D196,_Inf_Country,0),MATCH(EK$3-3,_Inf_Day,0))-INDEX(_Inf_Data,MATCH($D196,_Inf_Country,0),MATCH(EK$3-4,_Inf_Day,0))*$C$2
+INDEX(_Inf_Data,MATCH($D196,_Inf_Country,0),MATCH(EK$3-4,_Inf_Day,0))-INDEX(_Inf_Data,MATCH($D196,_Inf_Country,0),MATCH(EK$3-5,_Inf_Day,0))*$C$2)/5</f>
        <v>642.4</v>
      </c>
      <c r="EL196" s="80" t="e">
        <f>(INDEX(_Inf_Data,MATCH($D196,_Inf_Country,0),MATCH(EL$3,_Inf_Day,0))-INDEX(_Inf_Data,MATCH($D196,_Inf_Country,0),MATCH(EL$3-1,_Inf_Day,0))*$C$2
+INDEX(_Inf_Data,MATCH($D196,_Inf_Country,0),MATCH(EL$3-1,_Inf_Day,0))-INDEX(_Inf_Data,MATCH($D196,_Inf_Country,0),MATCH(EL$3-2,_Inf_Day,0))*$C$2
+INDEX(_Inf_Data,MATCH($D196,_Inf_Country,0),MATCH(EL$3-2,_Inf_Day,0))-INDEX(_Inf_Data,MATCH($D196,_Inf_Country,0),MATCH(EL$3-3,_Inf_Day,0))*$C$2
+INDEX(_Inf_Data,MATCH($D196,_Inf_Country,0),MATCH(EL$3-3,_Inf_Day,0))-INDEX(_Inf_Data,MATCH($D196,_Inf_Country,0),MATCH(EL$3-4,_Inf_Day,0))*$C$2
+INDEX(_Inf_Data,MATCH($D196,_Inf_Country,0),MATCH(EL$3-4,_Inf_Day,0))-INDEX(_Inf_Data,MATCH($D196,_Inf_Country,0),MATCH(EL$3-5,_Inf_Day,0))*$C$2)/5</f>
        <v>#N/A</v>
      </c>
      <c r="EM196" s="80" t="e">
        <f>(INDEX(_Inf_Data,MATCH($D196,_Inf_Country,0),MATCH(EM$3,_Inf_Day,0))-INDEX(_Inf_Data,MATCH($D196,_Inf_Country,0),MATCH(EM$3-1,_Inf_Day,0))*$C$2
+INDEX(_Inf_Data,MATCH($D196,_Inf_Country,0),MATCH(EM$3-1,_Inf_Day,0))-INDEX(_Inf_Data,MATCH($D196,_Inf_Country,0),MATCH(EM$3-2,_Inf_Day,0))*$C$2
+INDEX(_Inf_Data,MATCH($D196,_Inf_Country,0),MATCH(EM$3-2,_Inf_Day,0))-INDEX(_Inf_Data,MATCH($D196,_Inf_Country,0),MATCH(EM$3-3,_Inf_Day,0))*$C$2
+INDEX(_Inf_Data,MATCH($D196,_Inf_Country,0),MATCH(EM$3-3,_Inf_Day,0))-INDEX(_Inf_Data,MATCH($D196,_Inf_Country,0),MATCH(EM$3-4,_Inf_Day,0))*$C$2
+INDEX(_Inf_Data,MATCH($D196,_Inf_Country,0),MATCH(EM$3-4,_Inf_Day,0))-INDEX(_Inf_Data,MATCH($D196,_Inf_Country,0),MATCH(EM$3-5,_Inf_Day,0))*$C$2)/5</f>
        <v>#N/A</v>
      </c>
      <c r="EN196" s="80" t="e">
        <f>(INDEX(_Inf_Data,MATCH($D196,_Inf_Country,0),MATCH(EN$3,_Inf_Day,0))-INDEX(_Inf_Data,MATCH($D196,_Inf_Country,0),MATCH(EN$3-1,_Inf_Day,0))*$C$2
+INDEX(_Inf_Data,MATCH($D196,_Inf_Country,0),MATCH(EN$3-1,_Inf_Day,0))-INDEX(_Inf_Data,MATCH($D196,_Inf_Country,0),MATCH(EN$3-2,_Inf_Day,0))*$C$2
+INDEX(_Inf_Data,MATCH($D196,_Inf_Country,0),MATCH(EN$3-2,_Inf_Day,0))-INDEX(_Inf_Data,MATCH($D196,_Inf_Country,0),MATCH(EN$3-3,_Inf_Day,0))*$C$2
+INDEX(_Inf_Data,MATCH($D196,_Inf_Country,0),MATCH(EN$3-3,_Inf_Day,0))-INDEX(_Inf_Data,MATCH($D196,_Inf_Country,0),MATCH(EN$3-4,_Inf_Day,0))*$C$2
+INDEX(_Inf_Data,MATCH($D196,_Inf_Country,0),MATCH(EN$3-4,_Inf_Day,0))-INDEX(_Inf_Data,MATCH($D196,_Inf_Country,0),MATCH(EN$3-5,_Inf_Day,0))*$C$2)/5</f>
        <v>#N/A</v>
      </c>
      <c r="EO196" s="80" t="e">
        <f>(INDEX(_Inf_Data,MATCH($D196,_Inf_Country,0),MATCH(EO$3,_Inf_Day,0))-INDEX(_Inf_Data,MATCH($D196,_Inf_Country,0),MATCH(EO$3-1,_Inf_Day,0))*$C$2
+INDEX(_Inf_Data,MATCH($D196,_Inf_Country,0),MATCH(EO$3-1,_Inf_Day,0))-INDEX(_Inf_Data,MATCH($D196,_Inf_Country,0),MATCH(EO$3-2,_Inf_Day,0))*$C$2
+INDEX(_Inf_Data,MATCH($D196,_Inf_Country,0),MATCH(EO$3-2,_Inf_Day,0))-INDEX(_Inf_Data,MATCH($D196,_Inf_Country,0),MATCH(EO$3-3,_Inf_Day,0))*$C$2
+INDEX(_Inf_Data,MATCH($D196,_Inf_Country,0),MATCH(EO$3-3,_Inf_Day,0))-INDEX(_Inf_Data,MATCH($D196,_Inf_Country,0),MATCH(EO$3-4,_Inf_Day,0))*$C$2
+INDEX(_Inf_Data,MATCH($D196,_Inf_Country,0),MATCH(EO$3-4,_Inf_Day,0))-INDEX(_Inf_Data,MATCH($D196,_Inf_Country,0),MATCH(EO$3-5,_Inf_Day,0))*$C$2)/5</f>
        <v>#N/A</v>
      </c>
      <c r="EP196" s="80" t="e">
        <f>(INDEX(_Inf_Data,MATCH($D196,_Inf_Country,0),MATCH(EP$3,_Inf_Day,0))-INDEX(_Inf_Data,MATCH($D196,_Inf_Country,0),MATCH(EP$3-1,_Inf_Day,0))*$C$2
+INDEX(_Inf_Data,MATCH($D196,_Inf_Country,0),MATCH(EP$3-1,_Inf_Day,0))-INDEX(_Inf_Data,MATCH($D196,_Inf_Country,0),MATCH(EP$3-2,_Inf_Day,0))*$C$2
+INDEX(_Inf_Data,MATCH($D196,_Inf_Country,0),MATCH(EP$3-2,_Inf_Day,0))-INDEX(_Inf_Data,MATCH($D196,_Inf_Country,0),MATCH(EP$3-3,_Inf_Day,0))*$C$2
+INDEX(_Inf_Data,MATCH($D196,_Inf_Country,0),MATCH(EP$3-3,_Inf_Day,0))-INDEX(_Inf_Data,MATCH($D196,_Inf_Country,0),MATCH(EP$3-4,_Inf_Day,0))*$C$2
+INDEX(_Inf_Data,MATCH($D196,_Inf_Country,0),MATCH(EP$3-4,_Inf_Day,0))-INDEX(_Inf_Data,MATCH($D196,_Inf_Country,0),MATCH(EP$3-5,_Inf_Day,0))*$C$2)/5</f>
        <v>#N/A</v>
      </c>
      <c r="EQ196" s="80" t="e">
        <f>(INDEX(_Inf_Data,MATCH($D196,_Inf_Country,0),MATCH(EQ$3,_Inf_Day,0))-INDEX(_Inf_Data,MATCH($D196,_Inf_Country,0),MATCH(EQ$3-1,_Inf_Day,0))*$C$2
+INDEX(_Inf_Data,MATCH($D196,_Inf_Country,0),MATCH(EQ$3-1,_Inf_Day,0))-INDEX(_Inf_Data,MATCH($D196,_Inf_Country,0),MATCH(EQ$3-2,_Inf_Day,0))*$C$2
+INDEX(_Inf_Data,MATCH($D196,_Inf_Country,0),MATCH(EQ$3-2,_Inf_Day,0))-INDEX(_Inf_Data,MATCH($D196,_Inf_Country,0),MATCH(EQ$3-3,_Inf_Day,0))*$C$2
+INDEX(_Inf_Data,MATCH($D196,_Inf_Country,0),MATCH(EQ$3-3,_Inf_Day,0))-INDEX(_Inf_Data,MATCH($D196,_Inf_Country,0),MATCH(EQ$3-4,_Inf_Day,0))*$C$2
+INDEX(_Inf_Data,MATCH($D196,_Inf_Country,0),MATCH(EQ$3-4,_Inf_Day,0))-INDEX(_Inf_Data,MATCH($D196,_Inf_Country,0),MATCH(EQ$3-5,_Inf_Day,0))*$C$2)/5</f>
        <v>#N/A</v>
      </c>
      <c r="ER196" s="80" t="e">
        <f>(INDEX(_Inf_Data,MATCH($D196,_Inf_Country,0),MATCH(ER$3,_Inf_Day,0))-INDEX(_Inf_Data,MATCH($D196,_Inf_Country,0),MATCH(ER$3-1,_Inf_Day,0))*$C$2
+INDEX(_Inf_Data,MATCH($D196,_Inf_Country,0),MATCH(ER$3-1,_Inf_Day,0))-INDEX(_Inf_Data,MATCH($D196,_Inf_Country,0),MATCH(ER$3-2,_Inf_Day,0))*$C$2
+INDEX(_Inf_Data,MATCH($D196,_Inf_Country,0),MATCH(ER$3-2,_Inf_Day,0))-INDEX(_Inf_Data,MATCH($D196,_Inf_Country,0),MATCH(ER$3-3,_Inf_Day,0))*$C$2
+INDEX(_Inf_Data,MATCH($D196,_Inf_Country,0),MATCH(ER$3-3,_Inf_Day,0))-INDEX(_Inf_Data,MATCH($D196,_Inf_Country,0),MATCH(ER$3-4,_Inf_Day,0))*$C$2
+INDEX(_Inf_Data,MATCH($D196,_Inf_Country,0),MATCH(ER$3-4,_Inf_Day,0))-INDEX(_Inf_Data,MATCH($D196,_Inf_Country,0),MATCH(ER$3-5,_Inf_Day,0))*$C$2)/5</f>
        <v>#N/A</v>
      </c>
      <c r="ES196" s="80" t="e">
        <f>(INDEX(_Inf_Data,MATCH($D196,_Inf_Country,0),MATCH(ES$3,_Inf_Day,0))-INDEX(_Inf_Data,MATCH($D196,_Inf_Country,0),MATCH(ES$3-1,_Inf_Day,0))*$C$2
+INDEX(_Inf_Data,MATCH($D196,_Inf_Country,0),MATCH(ES$3-1,_Inf_Day,0))-INDEX(_Inf_Data,MATCH($D196,_Inf_Country,0),MATCH(ES$3-2,_Inf_Day,0))*$C$2
+INDEX(_Inf_Data,MATCH($D196,_Inf_Country,0),MATCH(ES$3-2,_Inf_Day,0))-INDEX(_Inf_Data,MATCH($D196,_Inf_Country,0),MATCH(ES$3-3,_Inf_Day,0))*$C$2
+INDEX(_Inf_Data,MATCH($D196,_Inf_Country,0),MATCH(ES$3-3,_Inf_Day,0))-INDEX(_Inf_Data,MATCH($D196,_Inf_Country,0),MATCH(ES$3-4,_Inf_Day,0))*$C$2
+INDEX(_Inf_Data,MATCH($D196,_Inf_Country,0),MATCH(ES$3-4,_Inf_Day,0))-INDEX(_Inf_Data,MATCH($D196,_Inf_Country,0),MATCH(ES$3-5,_Inf_Day,0))*$C$2)/5</f>
        <v>#N/A</v>
      </c>
      <c r="ET196" s="80" t="e">
        <f>(INDEX(_Inf_Data,MATCH($D196,_Inf_Country,0),MATCH(ET$3,_Inf_Day,0))-INDEX(_Inf_Data,MATCH($D196,_Inf_Country,0),MATCH(ET$3-1,_Inf_Day,0))*$C$2
+INDEX(_Inf_Data,MATCH($D196,_Inf_Country,0),MATCH(ET$3-1,_Inf_Day,0))-INDEX(_Inf_Data,MATCH($D196,_Inf_Country,0),MATCH(ET$3-2,_Inf_Day,0))*$C$2
+INDEX(_Inf_Data,MATCH($D196,_Inf_Country,0),MATCH(ET$3-2,_Inf_Day,0))-INDEX(_Inf_Data,MATCH($D196,_Inf_Country,0),MATCH(ET$3-3,_Inf_Day,0))*$C$2
+INDEX(_Inf_Data,MATCH($D196,_Inf_Country,0),MATCH(ET$3-3,_Inf_Day,0))-INDEX(_Inf_Data,MATCH($D196,_Inf_Country,0),MATCH(ET$3-4,_Inf_Day,0))*$C$2
+INDEX(_Inf_Data,MATCH($D196,_Inf_Country,0),MATCH(ET$3-4,_Inf_Day,0))-INDEX(_Inf_Data,MATCH($D196,_Inf_Country,0),MATCH(ET$3-5,_Inf_Day,0))*$C$2)/5</f>
        <v>#N/A</v>
      </c>
      <c r="EU196">
        <v>1</v>
      </c>
      <c r="EW196" s="10">
        <f ca="1">HLOOKUP(TODAY()-EW$3,$B$3:$ET$253,ROW()-2)</f>
        <v>802.6</v>
      </c>
      <c r="EX196" s="10">
        <f ca="1">HLOOKUP(TODAY()-EX$3,$B$3:$ET$253,ROW()-2)</f>
        <v>893.6</v>
      </c>
      <c r="EY196" s="10">
        <f ca="1">HLOOKUP(TODAY()-EY$3,$B$3:$ET$253,ROW()-2)</f>
        <v>869.6</v>
      </c>
      <c r="EZ196" s="10">
        <f ca="1">HLOOKUP(TODAY()-EZ$3,$B$3:$ET$253,ROW()-2)</f>
        <v>881.4</v>
      </c>
      <c r="FA196" s="10">
        <f ca="1">HLOOKUP(TODAY()-FA$3,$B$3:$ET$253,ROW()-2)</f>
        <v>907.2</v>
      </c>
      <c r="FB196" s="10">
        <f ca="1">HLOOKUP(TODAY()-FB$3,$B$3:$ET$253,ROW()-2)</f>
        <v>764.4</v>
      </c>
      <c r="FC196" s="10">
        <f ca="1">HLOOKUP(TODAY()-FC$3,$B$3:$ET$253,ROW()-2)</f>
        <v>642.4</v>
      </c>
      <c r="FD196" s="10">
        <f ca="1">SUM(EW196:FC196)/7</f>
        <v>823.02857142857135</v>
      </c>
      <c r="FE196" s="10" t="b">
        <f ca="1">FC196=FF196</f>
        <v>0</v>
      </c>
      <c r="FF196" s="10">
        <f t="array" ref="FF196">MAX(IF(ISNA(J196:ET196),"",J196:ET196))</f>
        <v>4297</v>
      </c>
      <c r="FG196" s="52">
        <f ca="1">FD196/FF196</f>
        <v>0.1915356228598025</v>
      </c>
      <c r="FH196" t="str">
        <f>C196</f>
        <v>USA</v>
      </c>
      <c r="FI196" t="str">
        <f>D196</f>
        <v>New Jersey</v>
      </c>
      <c r="FJ196" s="10">
        <f>FF196</f>
        <v>4297</v>
      </c>
      <c r="FK196" s="10">
        <f ca="1">E196</f>
        <v>161608</v>
      </c>
      <c r="FL196">
        <f ca="1">IF(FG196&lt;$FL$2,$A196,0)</f>
        <v>0</v>
      </c>
      <c r="FM196">
        <f ca="1">IF(AND($FG196&gt;=$FL$2,$FG196&lt;$FM$2),$A196,0)</f>
        <v>8880000</v>
      </c>
      <c r="FN196">
        <f ca="1">IF(AND($FG196&gt;=$FM$2,$FG196&lt;$FN$2),$A196,0)</f>
        <v>0</v>
      </c>
      <c r="FO196">
        <f ca="1">IF(AND($FG196&gt;=$FN$2,$FG196&lt;$FO$2),$A196,0)</f>
        <v>0</v>
      </c>
      <c r="FP196">
        <f ca="1">IF(FG196&gt;=$FO$2,A196,0)</f>
        <v>0</v>
      </c>
    </row>
    <row r="197" spans="1:172" ht="30" hidden="1" customHeight="1" x14ac:dyDescent="0.25">
      <c r="A197" s="81">
        <f>VLOOKUP(D197,Countries!$D$5:$F$254,3,FALSE)</f>
        <v>4650000</v>
      </c>
      <c r="B197" s="86">
        <f ca="1">FG197</f>
        <v>0.22400216296596709</v>
      </c>
      <c r="C197" s="80" t="str">
        <f>VLOOKUP(D197,Countries!$D$5:$E$254,2,FALSE)</f>
        <v>USA</v>
      </c>
      <c r="D197" s="80" t="str">
        <f>Infections!A212</f>
        <v>Louisiana</v>
      </c>
      <c r="E197" s="81">
        <f ca="1">INDEX(_Inf_Data,MATCH($D197,_Inf_Country,0),MATCH(E$2,_Inf_Day,0))</f>
        <v>41048</v>
      </c>
      <c r="F197" s="81">
        <f ca="1">FD197</f>
        <v>378.74285714285713</v>
      </c>
      <c r="G197" s="100" t="str">
        <f>D197</f>
        <v>Louisiana</v>
      </c>
      <c r="H197" s="80">
        <f>INDEX(_Inf_Data,MATCH($D197,_Inf_Country,0),MATCH(H$3,_Inf_Day,0))</f>
        <v>0</v>
      </c>
      <c r="I197" s="80">
        <f>INDEX(_Inf_Data,MATCH($D197,_Inf_Country,0),MATCH(I$3,_Inf_Day,0))-INDEX(_Inf_Data,MATCH($D197,_Inf_Country,0),MATCH(H$3,_Inf_Day,0))*$C$2</f>
        <v>0</v>
      </c>
      <c r="J197" s="80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0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0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0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0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0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0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0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0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0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0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0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0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0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0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0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0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0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0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0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0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0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0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0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0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0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0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0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0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0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0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0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</v>
      </c>
      <c r="AP197" s="80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</v>
      </c>
      <c r="AQ197" s="80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</v>
      </c>
      <c r="AR197" s="80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</v>
      </c>
      <c r="AS197" s="80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</v>
      </c>
      <c r="AT197" s="80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0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0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0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0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0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0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0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0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</v>
      </c>
      <c r="BC197" s="80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</v>
      </c>
      <c r="BD197" s="80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</v>
      </c>
      <c r="BE197" s="80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</v>
      </c>
      <c r="BF197" s="80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3.8</v>
      </c>
      <c r="BG197" s="80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5.8</v>
      </c>
      <c r="BH197" s="80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6</v>
      </c>
      <c r="BI197" s="80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17.399999999999999</v>
      </c>
      <c r="BJ197" s="80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2</v>
      </c>
      <c r="BK197" s="80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5.4</v>
      </c>
      <c r="BL197" s="80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45.6</v>
      </c>
      <c r="BM197" s="80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52.8</v>
      </c>
      <c r="BN197" s="80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88.6</v>
      </c>
      <c r="BO197" s="80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127.8</v>
      </c>
      <c r="BP197" s="80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118.2</v>
      </c>
      <c r="BQ197" s="80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180.8</v>
      </c>
      <c r="BR197" s="80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206.4</v>
      </c>
      <c r="BS197" s="80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250.8</v>
      </c>
      <c r="BT197" s="80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307.39999999999998</v>
      </c>
      <c r="BU197" s="80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388.2</v>
      </c>
      <c r="BV197" s="80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429</v>
      </c>
      <c r="BW197" s="80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431.2</v>
      </c>
      <c r="BX197" s="80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445.4</v>
      </c>
      <c r="BY197" s="80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584.79999999999995</v>
      </c>
      <c r="BZ197" s="80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733.6</v>
      </c>
      <c r="CA197" s="80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1161</v>
      </c>
      <c r="CB197" s="80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1345</v>
      </c>
      <c r="CC197" s="80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1690.8</v>
      </c>
      <c r="CD197" s="80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1552.8</v>
      </c>
      <c r="CE197" s="80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1684.6</v>
      </c>
      <c r="CF197" s="80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1424.8</v>
      </c>
      <c r="CG197" s="80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1344.8</v>
      </c>
      <c r="CH197" s="80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1153.4000000000001</v>
      </c>
      <c r="CI197" s="80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1244</v>
      </c>
      <c r="CJ197" s="80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1028.2</v>
      </c>
      <c r="CK197" s="80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861.2</v>
      </c>
      <c r="CL197" s="80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795.8</v>
      </c>
      <c r="CM197" s="80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646</v>
      </c>
      <c r="CN197" s="80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39.20000000000005</v>
      </c>
      <c r="CO197" s="80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03.2</v>
      </c>
      <c r="CP197" s="80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04.2</v>
      </c>
      <c r="CQ197" s="80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12.6</v>
      </c>
      <c r="CR197" s="80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481.6</v>
      </c>
      <c r="CS197" s="80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513.79999999999995</v>
      </c>
      <c r="CT197" s="80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463.8</v>
      </c>
      <c r="CU197" s="80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427.2</v>
      </c>
      <c r="CV197" s="80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430.8</v>
      </c>
      <c r="CW197" s="80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441.4</v>
      </c>
      <c r="CX197" s="80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397</v>
      </c>
      <c r="CY197" s="80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382.8</v>
      </c>
      <c r="CZ197" s="80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361.2</v>
      </c>
      <c r="DA197" s="80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309.60000000000002</v>
      </c>
      <c r="DB197" s="80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304.39999999999998</v>
      </c>
      <c r="DC197" s="80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298.2</v>
      </c>
      <c r="DD197" s="80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387.8</v>
      </c>
      <c r="DE197" s="80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414.6</v>
      </c>
      <c r="DF197" s="80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410.4</v>
      </c>
      <c r="DG197" s="80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402.2</v>
      </c>
      <c r="DH197" s="80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398.6</v>
      </c>
      <c r="DI197" s="80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337.6</v>
      </c>
      <c r="DJ197" s="80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302.39999999999998</v>
      </c>
      <c r="DK197" s="80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303</v>
      </c>
      <c r="DL197" s="80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348.6</v>
      </c>
      <c r="DM197" s="80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320.60000000000002</v>
      </c>
      <c r="DN197" s="80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83</v>
      </c>
      <c r="DO197" s="80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79.39999999999998</v>
      </c>
      <c r="DP197" s="80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361.2</v>
      </c>
      <c r="DQ197" s="80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414.2</v>
      </c>
      <c r="DR197" s="80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447.2</v>
      </c>
      <c r="DS197" s="80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458.8</v>
      </c>
      <c r="DT197" s="80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474.8</v>
      </c>
      <c r="DU197" s="80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407.8</v>
      </c>
      <c r="DV197" s="80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308.39999999999998</v>
      </c>
      <c r="DW197" s="80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294.39999999999998</v>
      </c>
      <c r="DX197" s="80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476.2</v>
      </c>
      <c r="DY197" s="80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492.4</v>
      </c>
      <c r="DZ197" s="80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437</v>
      </c>
      <c r="EA197" s="80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425</v>
      </c>
      <c r="EB197" s="80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497.6</v>
      </c>
      <c r="EC197" s="80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310.2</v>
      </c>
      <c r="ED197" s="80">
        <f>(INDEX(_Inf_Data,MATCH($D197,_Inf_Country,0),MATCH(ED$3,_Inf_Day,0))-INDEX(_Inf_Data,MATCH($D197,_Inf_Country,0),MATCH(ED$3-1,_Inf_Day,0))*$C$2
+INDEX(_Inf_Data,MATCH($D197,_Inf_Country,0),MATCH(ED$3-1,_Inf_Day,0))-INDEX(_Inf_Data,MATCH($D197,_Inf_Country,0),MATCH(ED$3-2,_Inf_Day,0))*$C$2
+INDEX(_Inf_Data,MATCH($D197,_Inf_Country,0),MATCH(ED$3-2,_Inf_Day,0))-INDEX(_Inf_Data,MATCH($D197,_Inf_Country,0),MATCH(ED$3-3,_Inf_Day,0))*$C$2
+INDEX(_Inf_Data,MATCH($D197,_Inf_Country,0),MATCH(ED$3-3,_Inf_Day,0))-INDEX(_Inf_Data,MATCH($D197,_Inf_Country,0),MATCH(ED$3-4,_Inf_Day,0))*$C$2
+INDEX(_Inf_Data,MATCH($D197,_Inf_Country,0),MATCH(ED$3-4,_Inf_Day,0))-INDEX(_Inf_Data,MATCH($D197,_Inf_Country,0),MATCH(ED$3-5,_Inf_Day,0))*$C$2)/5</f>
        <v>318.2</v>
      </c>
      <c r="EE197" s="80">
        <f>(INDEX(_Inf_Data,MATCH($D197,_Inf_Country,0),MATCH(EE$3,_Inf_Day,0))-INDEX(_Inf_Data,MATCH($D197,_Inf_Country,0),MATCH(EE$3-1,_Inf_Day,0))*$C$2
+INDEX(_Inf_Data,MATCH($D197,_Inf_Country,0),MATCH(EE$3-1,_Inf_Day,0))-INDEX(_Inf_Data,MATCH($D197,_Inf_Country,0),MATCH(EE$3-2,_Inf_Day,0))*$C$2
+INDEX(_Inf_Data,MATCH($D197,_Inf_Country,0),MATCH(EE$3-2,_Inf_Day,0))-INDEX(_Inf_Data,MATCH($D197,_Inf_Country,0),MATCH(EE$3-3,_Inf_Day,0))*$C$2
+INDEX(_Inf_Data,MATCH($D197,_Inf_Country,0),MATCH(EE$3-3,_Inf_Day,0))-INDEX(_Inf_Data,MATCH($D197,_Inf_Country,0),MATCH(EE$3-4,_Inf_Day,0))*$C$2
+INDEX(_Inf_Data,MATCH($D197,_Inf_Country,0),MATCH(EE$3-4,_Inf_Day,0))-INDEX(_Inf_Data,MATCH($D197,_Inf_Country,0),MATCH(EE$3-5,_Inf_Day,0))*$C$2)/5</f>
        <v>379.2</v>
      </c>
      <c r="EF197" s="80">
        <f>(INDEX(_Inf_Data,MATCH($D197,_Inf_Country,0),MATCH(EF$3,_Inf_Day,0))-INDEX(_Inf_Data,MATCH($D197,_Inf_Country,0),MATCH(EF$3-1,_Inf_Day,0))*$C$2
+INDEX(_Inf_Data,MATCH($D197,_Inf_Country,0),MATCH(EF$3-1,_Inf_Day,0))-INDEX(_Inf_Data,MATCH($D197,_Inf_Country,0),MATCH(EF$3-2,_Inf_Day,0))*$C$2
+INDEX(_Inf_Data,MATCH($D197,_Inf_Country,0),MATCH(EF$3-2,_Inf_Day,0))-INDEX(_Inf_Data,MATCH($D197,_Inf_Country,0),MATCH(EF$3-3,_Inf_Day,0))*$C$2
+INDEX(_Inf_Data,MATCH($D197,_Inf_Country,0),MATCH(EF$3-3,_Inf_Day,0))-INDEX(_Inf_Data,MATCH($D197,_Inf_Country,0),MATCH(EF$3-4,_Inf_Day,0))*$C$2
+INDEX(_Inf_Data,MATCH($D197,_Inf_Country,0),MATCH(EF$3-4,_Inf_Day,0))-INDEX(_Inf_Data,MATCH($D197,_Inf_Country,0),MATCH(EF$3-5,_Inf_Day,0))*$C$2)/5</f>
        <v>325.39999999999998</v>
      </c>
      <c r="EG197" s="80">
        <f>(INDEX(_Inf_Data,MATCH($D197,_Inf_Country,0),MATCH(EG$3,_Inf_Day,0))-INDEX(_Inf_Data,MATCH($D197,_Inf_Country,0),MATCH(EG$3-1,_Inf_Day,0))*$C$2
+INDEX(_Inf_Data,MATCH($D197,_Inf_Country,0),MATCH(EG$3-1,_Inf_Day,0))-INDEX(_Inf_Data,MATCH($D197,_Inf_Country,0),MATCH(EG$3-2,_Inf_Day,0))*$C$2
+INDEX(_Inf_Data,MATCH($D197,_Inf_Country,0),MATCH(EG$3-2,_Inf_Day,0))-INDEX(_Inf_Data,MATCH($D197,_Inf_Country,0),MATCH(EG$3-3,_Inf_Day,0))*$C$2
+INDEX(_Inf_Data,MATCH($D197,_Inf_Country,0),MATCH(EG$3-3,_Inf_Day,0))-INDEX(_Inf_Data,MATCH($D197,_Inf_Country,0),MATCH(EG$3-4,_Inf_Day,0))*$C$2
+INDEX(_Inf_Data,MATCH($D197,_Inf_Country,0),MATCH(EG$3-4,_Inf_Day,0))-INDEX(_Inf_Data,MATCH($D197,_Inf_Country,0),MATCH(EG$3-5,_Inf_Day,0))*$C$2)/5</f>
        <v>352.2</v>
      </c>
      <c r="EH197" s="80">
        <f>(INDEX(_Inf_Data,MATCH($D197,_Inf_Country,0),MATCH(EH$3,_Inf_Day,0))-INDEX(_Inf_Data,MATCH($D197,_Inf_Country,0),MATCH(EH$3-1,_Inf_Day,0))*$C$2
+INDEX(_Inf_Data,MATCH($D197,_Inf_Country,0),MATCH(EH$3-1,_Inf_Day,0))-INDEX(_Inf_Data,MATCH($D197,_Inf_Country,0),MATCH(EH$3-2,_Inf_Day,0))*$C$2
+INDEX(_Inf_Data,MATCH($D197,_Inf_Country,0),MATCH(EH$3-2,_Inf_Day,0))-INDEX(_Inf_Data,MATCH($D197,_Inf_Country,0),MATCH(EH$3-3,_Inf_Day,0))*$C$2
+INDEX(_Inf_Data,MATCH($D197,_Inf_Country,0),MATCH(EH$3-3,_Inf_Day,0))-INDEX(_Inf_Data,MATCH($D197,_Inf_Country,0),MATCH(EH$3-4,_Inf_Day,0))*$C$2
+INDEX(_Inf_Data,MATCH($D197,_Inf_Country,0),MATCH(EH$3-4,_Inf_Day,0))-INDEX(_Inf_Data,MATCH($D197,_Inf_Country,0),MATCH(EH$3-5,_Inf_Day,0))*$C$2)/5</f>
        <v>371</v>
      </c>
      <c r="EI197" s="80">
        <f>(INDEX(_Inf_Data,MATCH($D197,_Inf_Country,0),MATCH(EI$3,_Inf_Day,0))-INDEX(_Inf_Data,MATCH($D197,_Inf_Country,0),MATCH(EI$3-1,_Inf_Day,0))*$C$2
+INDEX(_Inf_Data,MATCH($D197,_Inf_Country,0),MATCH(EI$3-1,_Inf_Day,0))-INDEX(_Inf_Data,MATCH($D197,_Inf_Country,0),MATCH(EI$3-2,_Inf_Day,0))*$C$2
+INDEX(_Inf_Data,MATCH($D197,_Inf_Country,0),MATCH(EI$3-2,_Inf_Day,0))-INDEX(_Inf_Data,MATCH($D197,_Inf_Country,0),MATCH(EI$3-3,_Inf_Day,0))*$C$2
+INDEX(_Inf_Data,MATCH($D197,_Inf_Country,0),MATCH(EI$3-3,_Inf_Day,0))-INDEX(_Inf_Data,MATCH($D197,_Inf_Country,0),MATCH(EI$3-4,_Inf_Day,0))*$C$2
+INDEX(_Inf_Data,MATCH($D197,_Inf_Country,0),MATCH(EI$3-4,_Inf_Day,0))-INDEX(_Inf_Data,MATCH($D197,_Inf_Country,0),MATCH(EI$3-5,_Inf_Day,0))*$C$2)/5</f>
        <v>368.8</v>
      </c>
      <c r="EJ197" s="80">
        <f>(INDEX(_Inf_Data,MATCH($D197,_Inf_Country,0),MATCH(EJ$3,_Inf_Day,0))-INDEX(_Inf_Data,MATCH($D197,_Inf_Country,0),MATCH(EJ$3-1,_Inf_Day,0))*$C$2
+INDEX(_Inf_Data,MATCH($D197,_Inf_Country,0),MATCH(EJ$3-1,_Inf_Day,0))-INDEX(_Inf_Data,MATCH($D197,_Inf_Country,0),MATCH(EJ$3-2,_Inf_Day,0))*$C$2
+INDEX(_Inf_Data,MATCH($D197,_Inf_Country,0),MATCH(EJ$3-2,_Inf_Day,0))-INDEX(_Inf_Data,MATCH($D197,_Inf_Country,0),MATCH(EJ$3-3,_Inf_Day,0))*$C$2
+INDEX(_Inf_Data,MATCH($D197,_Inf_Country,0),MATCH(EJ$3-3,_Inf_Day,0))-INDEX(_Inf_Data,MATCH($D197,_Inf_Country,0),MATCH(EJ$3-4,_Inf_Day,0))*$C$2
+INDEX(_Inf_Data,MATCH($D197,_Inf_Country,0),MATCH(EJ$3-4,_Inf_Day,0))-INDEX(_Inf_Data,MATCH($D197,_Inf_Country,0),MATCH(EJ$3-5,_Inf_Day,0))*$C$2)/5</f>
        <v>388.6</v>
      </c>
      <c r="EK197" s="80">
        <f>(INDEX(_Inf_Data,MATCH($D197,_Inf_Country,0),MATCH(EK$3,_Inf_Day,0))-INDEX(_Inf_Data,MATCH($D197,_Inf_Country,0),MATCH(EK$3-1,_Inf_Day,0))*$C$2
+INDEX(_Inf_Data,MATCH($D197,_Inf_Country,0),MATCH(EK$3-1,_Inf_Day,0))-INDEX(_Inf_Data,MATCH($D197,_Inf_Country,0),MATCH(EK$3-2,_Inf_Day,0))*$C$2
+INDEX(_Inf_Data,MATCH($D197,_Inf_Country,0),MATCH(EK$3-2,_Inf_Day,0))-INDEX(_Inf_Data,MATCH($D197,_Inf_Country,0),MATCH(EK$3-3,_Inf_Day,0))*$C$2
+INDEX(_Inf_Data,MATCH($D197,_Inf_Country,0),MATCH(EK$3-3,_Inf_Day,0))-INDEX(_Inf_Data,MATCH($D197,_Inf_Country,0),MATCH(EK$3-4,_Inf_Day,0))*$C$2
+INDEX(_Inf_Data,MATCH($D197,_Inf_Country,0),MATCH(EK$3-4,_Inf_Day,0))-INDEX(_Inf_Data,MATCH($D197,_Inf_Country,0),MATCH(EK$3-5,_Inf_Day,0))*$C$2)/5</f>
        <v>466</v>
      </c>
      <c r="EL197" s="80" t="e">
        <f>(INDEX(_Inf_Data,MATCH($D197,_Inf_Country,0),MATCH(EL$3,_Inf_Day,0))-INDEX(_Inf_Data,MATCH($D197,_Inf_Country,0),MATCH(EL$3-1,_Inf_Day,0))*$C$2
+INDEX(_Inf_Data,MATCH($D197,_Inf_Country,0),MATCH(EL$3-1,_Inf_Day,0))-INDEX(_Inf_Data,MATCH($D197,_Inf_Country,0),MATCH(EL$3-2,_Inf_Day,0))*$C$2
+INDEX(_Inf_Data,MATCH($D197,_Inf_Country,0),MATCH(EL$3-2,_Inf_Day,0))-INDEX(_Inf_Data,MATCH($D197,_Inf_Country,0),MATCH(EL$3-3,_Inf_Day,0))*$C$2
+INDEX(_Inf_Data,MATCH($D197,_Inf_Country,0),MATCH(EL$3-3,_Inf_Day,0))-INDEX(_Inf_Data,MATCH($D197,_Inf_Country,0),MATCH(EL$3-4,_Inf_Day,0))*$C$2
+INDEX(_Inf_Data,MATCH($D197,_Inf_Country,0),MATCH(EL$3-4,_Inf_Day,0))-INDEX(_Inf_Data,MATCH($D197,_Inf_Country,0),MATCH(EL$3-5,_Inf_Day,0))*$C$2)/5</f>
        <v>#N/A</v>
      </c>
      <c r="EM197" s="80" t="e">
        <f>(INDEX(_Inf_Data,MATCH($D197,_Inf_Country,0),MATCH(EM$3,_Inf_Day,0))-INDEX(_Inf_Data,MATCH($D197,_Inf_Country,0),MATCH(EM$3-1,_Inf_Day,0))*$C$2
+INDEX(_Inf_Data,MATCH($D197,_Inf_Country,0),MATCH(EM$3-1,_Inf_Day,0))-INDEX(_Inf_Data,MATCH($D197,_Inf_Country,0),MATCH(EM$3-2,_Inf_Day,0))*$C$2
+INDEX(_Inf_Data,MATCH($D197,_Inf_Country,0),MATCH(EM$3-2,_Inf_Day,0))-INDEX(_Inf_Data,MATCH($D197,_Inf_Country,0),MATCH(EM$3-3,_Inf_Day,0))*$C$2
+INDEX(_Inf_Data,MATCH($D197,_Inf_Country,0),MATCH(EM$3-3,_Inf_Day,0))-INDEX(_Inf_Data,MATCH($D197,_Inf_Country,0),MATCH(EM$3-4,_Inf_Day,0))*$C$2
+INDEX(_Inf_Data,MATCH($D197,_Inf_Country,0),MATCH(EM$3-4,_Inf_Day,0))-INDEX(_Inf_Data,MATCH($D197,_Inf_Country,0),MATCH(EM$3-5,_Inf_Day,0))*$C$2)/5</f>
        <v>#N/A</v>
      </c>
      <c r="EN197" s="80" t="e">
        <f>(INDEX(_Inf_Data,MATCH($D197,_Inf_Country,0),MATCH(EN$3,_Inf_Day,0))-INDEX(_Inf_Data,MATCH($D197,_Inf_Country,0),MATCH(EN$3-1,_Inf_Day,0))*$C$2
+INDEX(_Inf_Data,MATCH($D197,_Inf_Country,0),MATCH(EN$3-1,_Inf_Day,0))-INDEX(_Inf_Data,MATCH($D197,_Inf_Country,0),MATCH(EN$3-2,_Inf_Day,0))*$C$2
+INDEX(_Inf_Data,MATCH($D197,_Inf_Country,0),MATCH(EN$3-2,_Inf_Day,0))-INDEX(_Inf_Data,MATCH($D197,_Inf_Country,0),MATCH(EN$3-3,_Inf_Day,0))*$C$2
+INDEX(_Inf_Data,MATCH($D197,_Inf_Country,0),MATCH(EN$3-3,_Inf_Day,0))-INDEX(_Inf_Data,MATCH($D197,_Inf_Country,0),MATCH(EN$3-4,_Inf_Day,0))*$C$2
+INDEX(_Inf_Data,MATCH($D197,_Inf_Country,0),MATCH(EN$3-4,_Inf_Day,0))-INDEX(_Inf_Data,MATCH($D197,_Inf_Country,0),MATCH(EN$3-5,_Inf_Day,0))*$C$2)/5</f>
        <v>#N/A</v>
      </c>
      <c r="EO197" s="80" t="e">
        <f>(INDEX(_Inf_Data,MATCH($D197,_Inf_Country,0),MATCH(EO$3,_Inf_Day,0))-INDEX(_Inf_Data,MATCH($D197,_Inf_Country,0),MATCH(EO$3-1,_Inf_Day,0))*$C$2
+INDEX(_Inf_Data,MATCH($D197,_Inf_Country,0),MATCH(EO$3-1,_Inf_Day,0))-INDEX(_Inf_Data,MATCH($D197,_Inf_Country,0),MATCH(EO$3-2,_Inf_Day,0))*$C$2
+INDEX(_Inf_Data,MATCH($D197,_Inf_Country,0),MATCH(EO$3-2,_Inf_Day,0))-INDEX(_Inf_Data,MATCH($D197,_Inf_Country,0),MATCH(EO$3-3,_Inf_Day,0))*$C$2
+INDEX(_Inf_Data,MATCH($D197,_Inf_Country,0),MATCH(EO$3-3,_Inf_Day,0))-INDEX(_Inf_Data,MATCH($D197,_Inf_Country,0),MATCH(EO$3-4,_Inf_Day,0))*$C$2
+INDEX(_Inf_Data,MATCH($D197,_Inf_Country,0),MATCH(EO$3-4,_Inf_Day,0))-INDEX(_Inf_Data,MATCH($D197,_Inf_Country,0),MATCH(EO$3-5,_Inf_Day,0))*$C$2)/5</f>
        <v>#N/A</v>
      </c>
      <c r="EP197" s="80" t="e">
        <f>(INDEX(_Inf_Data,MATCH($D197,_Inf_Country,0),MATCH(EP$3,_Inf_Day,0))-INDEX(_Inf_Data,MATCH($D197,_Inf_Country,0),MATCH(EP$3-1,_Inf_Day,0))*$C$2
+INDEX(_Inf_Data,MATCH($D197,_Inf_Country,0),MATCH(EP$3-1,_Inf_Day,0))-INDEX(_Inf_Data,MATCH($D197,_Inf_Country,0),MATCH(EP$3-2,_Inf_Day,0))*$C$2
+INDEX(_Inf_Data,MATCH($D197,_Inf_Country,0),MATCH(EP$3-2,_Inf_Day,0))-INDEX(_Inf_Data,MATCH($D197,_Inf_Country,0),MATCH(EP$3-3,_Inf_Day,0))*$C$2
+INDEX(_Inf_Data,MATCH($D197,_Inf_Country,0),MATCH(EP$3-3,_Inf_Day,0))-INDEX(_Inf_Data,MATCH($D197,_Inf_Country,0),MATCH(EP$3-4,_Inf_Day,0))*$C$2
+INDEX(_Inf_Data,MATCH($D197,_Inf_Country,0),MATCH(EP$3-4,_Inf_Day,0))-INDEX(_Inf_Data,MATCH($D197,_Inf_Country,0),MATCH(EP$3-5,_Inf_Day,0))*$C$2)/5</f>
        <v>#N/A</v>
      </c>
      <c r="EQ197" s="80" t="e">
        <f>(INDEX(_Inf_Data,MATCH($D197,_Inf_Country,0),MATCH(EQ$3,_Inf_Day,0))-INDEX(_Inf_Data,MATCH($D197,_Inf_Country,0),MATCH(EQ$3-1,_Inf_Day,0))*$C$2
+INDEX(_Inf_Data,MATCH($D197,_Inf_Country,0),MATCH(EQ$3-1,_Inf_Day,0))-INDEX(_Inf_Data,MATCH($D197,_Inf_Country,0),MATCH(EQ$3-2,_Inf_Day,0))*$C$2
+INDEX(_Inf_Data,MATCH($D197,_Inf_Country,0),MATCH(EQ$3-2,_Inf_Day,0))-INDEX(_Inf_Data,MATCH($D197,_Inf_Country,0),MATCH(EQ$3-3,_Inf_Day,0))*$C$2
+INDEX(_Inf_Data,MATCH($D197,_Inf_Country,0),MATCH(EQ$3-3,_Inf_Day,0))-INDEX(_Inf_Data,MATCH($D197,_Inf_Country,0),MATCH(EQ$3-4,_Inf_Day,0))*$C$2
+INDEX(_Inf_Data,MATCH($D197,_Inf_Country,0),MATCH(EQ$3-4,_Inf_Day,0))-INDEX(_Inf_Data,MATCH($D197,_Inf_Country,0),MATCH(EQ$3-5,_Inf_Day,0))*$C$2)/5</f>
        <v>#N/A</v>
      </c>
      <c r="ER197" s="80" t="e">
        <f>(INDEX(_Inf_Data,MATCH($D197,_Inf_Country,0),MATCH(ER$3,_Inf_Day,0))-INDEX(_Inf_Data,MATCH($D197,_Inf_Country,0),MATCH(ER$3-1,_Inf_Day,0))*$C$2
+INDEX(_Inf_Data,MATCH($D197,_Inf_Country,0),MATCH(ER$3-1,_Inf_Day,0))-INDEX(_Inf_Data,MATCH($D197,_Inf_Country,0),MATCH(ER$3-2,_Inf_Day,0))*$C$2
+INDEX(_Inf_Data,MATCH($D197,_Inf_Country,0),MATCH(ER$3-2,_Inf_Day,0))-INDEX(_Inf_Data,MATCH($D197,_Inf_Country,0),MATCH(ER$3-3,_Inf_Day,0))*$C$2
+INDEX(_Inf_Data,MATCH($D197,_Inf_Country,0),MATCH(ER$3-3,_Inf_Day,0))-INDEX(_Inf_Data,MATCH($D197,_Inf_Country,0),MATCH(ER$3-4,_Inf_Day,0))*$C$2
+INDEX(_Inf_Data,MATCH($D197,_Inf_Country,0),MATCH(ER$3-4,_Inf_Day,0))-INDEX(_Inf_Data,MATCH($D197,_Inf_Country,0),MATCH(ER$3-5,_Inf_Day,0))*$C$2)/5</f>
        <v>#N/A</v>
      </c>
      <c r="ES197" s="80" t="e">
        <f>(INDEX(_Inf_Data,MATCH($D197,_Inf_Country,0),MATCH(ES$3,_Inf_Day,0))-INDEX(_Inf_Data,MATCH($D197,_Inf_Country,0),MATCH(ES$3-1,_Inf_Day,0))*$C$2
+INDEX(_Inf_Data,MATCH($D197,_Inf_Country,0),MATCH(ES$3-1,_Inf_Day,0))-INDEX(_Inf_Data,MATCH($D197,_Inf_Country,0),MATCH(ES$3-2,_Inf_Day,0))*$C$2
+INDEX(_Inf_Data,MATCH($D197,_Inf_Country,0),MATCH(ES$3-2,_Inf_Day,0))-INDEX(_Inf_Data,MATCH($D197,_Inf_Country,0),MATCH(ES$3-3,_Inf_Day,0))*$C$2
+INDEX(_Inf_Data,MATCH($D197,_Inf_Country,0),MATCH(ES$3-3,_Inf_Day,0))-INDEX(_Inf_Data,MATCH($D197,_Inf_Country,0),MATCH(ES$3-4,_Inf_Day,0))*$C$2
+INDEX(_Inf_Data,MATCH($D197,_Inf_Country,0),MATCH(ES$3-4,_Inf_Day,0))-INDEX(_Inf_Data,MATCH($D197,_Inf_Country,0),MATCH(ES$3-5,_Inf_Day,0))*$C$2)/5</f>
        <v>#N/A</v>
      </c>
      <c r="ET197" s="80" t="e">
        <f>(INDEX(_Inf_Data,MATCH($D197,_Inf_Country,0),MATCH(ET$3,_Inf_Day,0))-INDEX(_Inf_Data,MATCH($D197,_Inf_Country,0),MATCH(ET$3-1,_Inf_Day,0))*$C$2
+INDEX(_Inf_Data,MATCH($D197,_Inf_Country,0),MATCH(ET$3-1,_Inf_Day,0))-INDEX(_Inf_Data,MATCH($D197,_Inf_Country,0),MATCH(ET$3-2,_Inf_Day,0))*$C$2
+INDEX(_Inf_Data,MATCH($D197,_Inf_Country,0),MATCH(ET$3-2,_Inf_Day,0))-INDEX(_Inf_Data,MATCH($D197,_Inf_Country,0),MATCH(ET$3-3,_Inf_Day,0))*$C$2
+INDEX(_Inf_Data,MATCH($D197,_Inf_Country,0),MATCH(ET$3-3,_Inf_Day,0))-INDEX(_Inf_Data,MATCH($D197,_Inf_Country,0),MATCH(ET$3-4,_Inf_Day,0))*$C$2
+INDEX(_Inf_Data,MATCH($D197,_Inf_Country,0),MATCH(ET$3-4,_Inf_Day,0))-INDEX(_Inf_Data,MATCH($D197,_Inf_Country,0),MATCH(ET$3-5,_Inf_Day,0))*$C$2)/5</f>
        <v>#N/A</v>
      </c>
      <c r="EU197">
        <v>1</v>
      </c>
      <c r="EW197" s="10">
        <f ca="1">HLOOKUP(TODAY()-EW$3,$B$3:$ET$253,ROW()-2)</f>
        <v>379.2</v>
      </c>
      <c r="EX197" s="10">
        <f ca="1">HLOOKUP(TODAY()-EX$3,$B$3:$ET$253,ROW()-2)</f>
        <v>325.39999999999998</v>
      </c>
      <c r="EY197" s="10">
        <f ca="1">HLOOKUP(TODAY()-EY$3,$B$3:$ET$253,ROW()-2)</f>
        <v>352.2</v>
      </c>
      <c r="EZ197" s="10">
        <f ca="1">HLOOKUP(TODAY()-EZ$3,$B$3:$ET$253,ROW()-2)</f>
        <v>371</v>
      </c>
      <c r="FA197" s="10">
        <f ca="1">HLOOKUP(TODAY()-FA$3,$B$3:$ET$253,ROW()-2)</f>
        <v>368.8</v>
      </c>
      <c r="FB197" s="10">
        <f ca="1">HLOOKUP(TODAY()-FB$3,$B$3:$ET$253,ROW()-2)</f>
        <v>388.6</v>
      </c>
      <c r="FC197" s="10">
        <f ca="1">HLOOKUP(TODAY()-FC$3,$B$3:$ET$253,ROW()-2)</f>
        <v>466</v>
      </c>
      <c r="FD197" s="10">
        <f ca="1">SUM(EW197:FC197)/7</f>
        <v>378.74285714285713</v>
      </c>
      <c r="FE197" s="10" t="b">
        <f ca="1">FC197=FF197</f>
        <v>0</v>
      </c>
      <c r="FF197" s="10">
        <f t="array" ref="FF197">MAX(IF(ISNA(J197:ET197),"",J197:ET197))</f>
        <v>1690.8</v>
      </c>
      <c r="FG197" s="52">
        <f ca="1">FD197/FF197</f>
        <v>0.22400216296596709</v>
      </c>
      <c r="FH197" t="str">
        <f>C197</f>
        <v>USA</v>
      </c>
      <c r="FI197" t="str">
        <f>D197</f>
        <v>Louisiana</v>
      </c>
      <c r="FJ197" s="10">
        <f>FF197</f>
        <v>1690.8</v>
      </c>
      <c r="FK197" s="10">
        <f ca="1">E197</f>
        <v>41048</v>
      </c>
      <c r="FL197">
        <f ca="1">IF(FG197&lt;$FL$2,$A197,0)</f>
        <v>0</v>
      </c>
      <c r="FM197">
        <f ca="1">IF(AND($FG197&gt;=$FL$2,$FG197&lt;$FM$2),$A197,0)</f>
        <v>4650000</v>
      </c>
      <c r="FN197">
        <f ca="1">IF(AND($FG197&gt;=$FM$2,$FG197&lt;$FN$2),$A197,0)</f>
        <v>0</v>
      </c>
      <c r="FO197">
        <f ca="1">IF(AND($FG197&gt;=$FN$2,$FG197&lt;$FO$2),$A197,0)</f>
        <v>0</v>
      </c>
      <c r="FP197">
        <f ca="1">IF(FG197&gt;=$FO$2,A197,0)</f>
        <v>0</v>
      </c>
    </row>
    <row r="198" spans="1:172" ht="30" hidden="1" customHeight="1" x14ac:dyDescent="0.25">
      <c r="A198" s="81">
        <f>VLOOKUP(D198,Countries!$D$5:$F$254,3,FALSE)</f>
        <v>4220000</v>
      </c>
      <c r="B198" s="86">
        <f ca="1">FG198</f>
        <v>0.30494821634062136</v>
      </c>
      <c r="C198" s="80" t="str">
        <f>VLOOKUP(D198,Countries!$D$5:$E$254,2,FALSE)</f>
        <v>USA</v>
      </c>
      <c r="D198" s="80" t="str">
        <f>Infections!A231</f>
        <v>Oregon</v>
      </c>
      <c r="E198" s="81">
        <f ca="1">INDEX(_Inf_Data,MATCH($D198,_Inf_Country,0),MATCH(E$2,_Inf_Day,0))</f>
        <v>6547</v>
      </c>
      <c r="F198" s="81">
        <f ca="1">FD198</f>
        <v>106</v>
      </c>
      <c r="G198" s="100" t="str">
        <f>D198</f>
        <v>Oregon</v>
      </c>
      <c r="H198" s="80">
        <f>INDEX(_Inf_Data,MATCH($D198,_Inf_Country,0),MATCH(H$3,_Inf_Day,0))</f>
        <v>0</v>
      </c>
      <c r="I198" s="80">
        <f>INDEX(_Inf_Data,MATCH($D198,_Inf_Country,0),MATCH(I$3,_Inf_Day,0))-INDEX(_Inf_Data,MATCH($D198,_Inf_Country,0),MATCH(H$3,_Inf_Day,0))*$C$2</f>
        <v>0</v>
      </c>
      <c r="J198" s="80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0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0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0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</v>
      </c>
      <c r="N198" s="80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</v>
      </c>
      <c r="O198" s="80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</v>
      </c>
      <c r="P198" s="80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</v>
      </c>
      <c r="Q198" s="80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</v>
      </c>
      <c r="R198" s="80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</v>
      </c>
      <c r="S198" s="80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</v>
      </c>
      <c r="T198" s="80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</v>
      </c>
      <c r="U198" s="80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</v>
      </c>
      <c r="V198" s="80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</v>
      </c>
      <c r="W198" s="80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</v>
      </c>
      <c r="X198" s="80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</v>
      </c>
      <c r="Y198" s="80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0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0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0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</v>
      </c>
      <c r="AC198" s="80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</v>
      </c>
      <c r="AD198" s="80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</v>
      </c>
      <c r="AE198" s="80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</v>
      </c>
      <c r="AF198" s="80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</v>
      </c>
      <c r="AG198" s="80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</v>
      </c>
      <c r="AH198" s="80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</v>
      </c>
      <c r="AI198" s="80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0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0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0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</v>
      </c>
      <c r="AM198" s="80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</v>
      </c>
      <c r="AN198" s="80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</v>
      </c>
      <c r="AO198" s="80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</v>
      </c>
      <c r="AP198" s="80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</v>
      </c>
      <c r="AQ198" s="80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0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</v>
      </c>
      <c r="AS198" s="80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</v>
      </c>
      <c r="AT198" s="80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.2</v>
      </c>
      <c r="AU198" s="80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.2</v>
      </c>
      <c r="AV198" s="80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0.6</v>
      </c>
      <c r="AW198" s="80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0.6</v>
      </c>
      <c r="AX198" s="80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0.6</v>
      </c>
      <c r="AY198" s="80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0.4</v>
      </c>
      <c r="AZ198" s="80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0.4</v>
      </c>
      <c r="BA198" s="80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0.6</v>
      </c>
      <c r="BB198" s="80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2.2000000000000002</v>
      </c>
      <c r="BC198" s="80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2.2000000000000002</v>
      </c>
      <c r="BD198" s="80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2.2000000000000002</v>
      </c>
      <c r="BE198" s="80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3.2</v>
      </c>
      <c r="BF198" s="80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3.6</v>
      </c>
      <c r="BG198" s="80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5</v>
      </c>
      <c r="BH198" s="80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4.4000000000000004</v>
      </c>
      <c r="BI198" s="80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4.4000000000000004</v>
      </c>
      <c r="BJ198" s="80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4</v>
      </c>
      <c r="BK198" s="80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8.4</v>
      </c>
      <c r="BL198" s="80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7.2</v>
      </c>
      <c r="BM198" s="80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10.4</v>
      </c>
      <c r="BN198" s="80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17.600000000000001</v>
      </c>
      <c r="BO198" s="80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22</v>
      </c>
      <c r="BP198" s="80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20.6</v>
      </c>
      <c r="BQ198" s="80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24.2</v>
      </c>
      <c r="BR198" s="80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29</v>
      </c>
      <c r="BS198" s="80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34.6</v>
      </c>
      <c r="BT198" s="80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40</v>
      </c>
      <c r="BU198" s="80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63.6</v>
      </c>
      <c r="BV198" s="80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78</v>
      </c>
      <c r="BW198" s="80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74.400000000000006</v>
      </c>
      <c r="BX198" s="80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96</v>
      </c>
      <c r="BY198" s="80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105</v>
      </c>
      <c r="BZ198" s="80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81.8</v>
      </c>
      <c r="CA198" s="80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64</v>
      </c>
      <c r="CB198" s="80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88</v>
      </c>
      <c r="CC198" s="80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72.599999999999994</v>
      </c>
      <c r="CD198" s="80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86.4</v>
      </c>
      <c r="CE198" s="80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100.8</v>
      </c>
      <c r="CF198" s="80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115.8</v>
      </c>
      <c r="CG198" s="80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82</v>
      </c>
      <c r="CH198" s="80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146.4</v>
      </c>
      <c r="CI198" s="80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84.8</v>
      </c>
      <c r="CJ198" s="80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124</v>
      </c>
      <c r="CK198" s="80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201.2</v>
      </c>
      <c r="CL198" s="80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218.8</v>
      </c>
      <c r="CM198" s="80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262.39999999999998</v>
      </c>
      <c r="CN198" s="80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137.80000000000001</v>
      </c>
      <c r="CO198" s="80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123.6</v>
      </c>
      <c r="CP198" s="80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16.8</v>
      </c>
      <c r="CQ198" s="80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88.2</v>
      </c>
      <c r="CR198" s="80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-48.8</v>
      </c>
      <c r="CS198" s="80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79.8</v>
      </c>
      <c r="CT198" s="80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73.2</v>
      </c>
      <c r="CU198" s="80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75.8</v>
      </c>
      <c r="CV198" s="80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28.6</v>
      </c>
      <c r="CW198" s="80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73.8</v>
      </c>
      <c r="CX198" s="80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126.6</v>
      </c>
      <c r="CY198" s="80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83.2</v>
      </c>
      <c r="CZ198" s="80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112</v>
      </c>
      <c r="DA198" s="80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103.8</v>
      </c>
      <c r="DB198" s="80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40.4</v>
      </c>
      <c r="DC198" s="80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29.2</v>
      </c>
      <c r="DD198" s="80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52.6</v>
      </c>
      <c r="DE198" s="80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52.6</v>
      </c>
      <c r="DF198" s="80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22.8</v>
      </c>
      <c r="DG198" s="80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76.2</v>
      </c>
      <c r="DH198" s="80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31.19999999999999</v>
      </c>
      <c r="DI198" s="80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83.8</v>
      </c>
      <c r="DJ198" s="80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244.6</v>
      </c>
      <c r="DK198" s="80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312.39999999999998</v>
      </c>
      <c r="DL198" s="80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347.6</v>
      </c>
      <c r="DM198" s="80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346</v>
      </c>
      <c r="DN198" s="80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-31.6</v>
      </c>
      <c r="DO198" s="80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-88.8</v>
      </c>
      <c r="DP198" s="80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-173.2</v>
      </c>
      <c r="DQ198" s="80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-184.8</v>
      </c>
      <c r="DR198" s="80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-202.4</v>
      </c>
      <c r="DS198" s="80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162.6</v>
      </c>
      <c r="DT198" s="80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190.4</v>
      </c>
      <c r="DU198" s="80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246.2</v>
      </c>
      <c r="DV198" s="80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236.4</v>
      </c>
      <c r="DW198" s="80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77.2</v>
      </c>
      <c r="DX198" s="80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22.6</v>
      </c>
      <c r="DY198" s="80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-23.2</v>
      </c>
      <c r="DZ198" s="80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-60.2</v>
      </c>
      <c r="EA198" s="80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-88.6</v>
      </c>
      <c r="EB198" s="80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22</v>
      </c>
      <c r="EC198" s="80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52</v>
      </c>
      <c r="ED198" s="80">
        <f>(INDEX(_Inf_Data,MATCH($D198,_Inf_Country,0),MATCH(ED$3,_Inf_Day,0))-INDEX(_Inf_Data,MATCH($D198,_Inf_Country,0),MATCH(ED$3-1,_Inf_Day,0))*$C$2
+INDEX(_Inf_Data,MATCH($D198,_Inf_Country,0),MATCH(ED$3-1,_Inf_Day,0))-INDEX(_Inf_Data,MATCH($D198,_Inf_Country,0),MATCH(ED$3-2,_Inf_Day,0))*$C$2
+INDEX(_Inf_Data,MATCH($D198,_Inf_Country,0),MATCH(ED$3-2,_Inf_Day,0))-INDEX(_Inf_Data,MATCH($D198,_Inf_Country,0),MATCH(ED$3-3,_Inf_Day,0))*$C$2
+INDEX(_Inf_Data,MATCH($D198,_Inf_Country,0),MATCH(ED$3-3,_Inf_Day,0))-INDEX(_Inf_Data,MATCH($D198,_Inf_Country,0),MATCH(ED$3-4,_Inf_Day,0))*$C$2
+INDEX(_Inf_Data,MATCH($D198,_Inf_Country,0),MATCH(ED$3-4,_Inf_Day,0))-INDEX(_Inf_Data,MATCH($D198,_Inf_Country,0),MATCH(ED$3-5,_Inf_Day,0))*$C$2)/5</f>
        <v>28.4</v>
      </c>
      <c r="EE198" s="80">
        <f>(INDEX(_Inf_Data,MATCH($D198,_Inf_Country,0),MATCH(EE$3,_Inf_Day,0))-INDEX(_Inf_Data,MATCH($D198,_Inf_Country,0),MATCH(EE$3-1,_Inf_Day,0))*$C$2
+INDEX(_Inf_Data,MATCH($D198,_Inf_Country,0),MATCH(EE$3-1,_Inf_Day,0))-INDEX(_Inf_Data,MATCH($D198,_Inf_Country,0),MATCH(EE$3-2,_Inf_Day,0))*$C$2
+INDEX(_Inf_Data,MATCH($D198,_Inf_Country,0),MATCH(EE$3-2,_Inf_Day,0))-INDEX(_Inf_Data,MATCH($D198,_Inf_Country,0),MATCH(EE$3-3,_Inf_Day,0))*$C$2
+INDEX(_Inf_Data,MATCH($D198,_Inf_Country,0),MATCH(EE$3-3,_Inf_Day,0))-INDEX(_Inf_Data,MATCH($D198,_Inf_Country,0),MATCH(EE$3-4,_Inf_Day,0))*$C$2
+INDEX(_Inf_Data,MATCH($D198,_Inf_Country,0),MATCH(EE$3-4,_Inf_Day,0))-INDEX(_Inf_Data,MATCH($D198,_Inf_Country,0),MATCH(EE$3-5,_Inf_Day,0))*$C$2)/5</f>
        <v>45.4</v>
      </c>
      <c r="EF198" s="80">
        <f>(INDEX(_Inf_Data,MATCH($D198,_Inf_Country,0),MATCH(EF$3,_Inf_Day,0))-INDEX(_Inf_Data,MATCH($D198,_Inf_Country,0),MATCH(EF$3-1,_Inf_Day,0))*$C$2
+INDEX(_Inf_Data,MATCH($D198,_Inf_Country,0),MATCH(EF$3-1,_Inf_Day,0))-INDEX(_Inf_Data,MATCH($D198,_Inf_Country,0),MATCH(EF$3-2,_Inf_Day,0))*$C$2
+INDEX(_Inf_Data,MATCH($D198,_Inf_Country,0),MATCH(EF$3-2,_Inf_Day,0))-INDEX(_Inf_Data,MATCH($D198,_Inf_Country,0),MATCH(EF$3-3,_Inf_Day,0))*$C$2
+INDEX(_Inf_Data,MATCH($D198,_Inf_Country,0),MATCH(EF$3-3,_Inf_Day,0))-INDEX(_Inf_Data,MATCH($D198,_Inf_Country,0),MATCH(EF$3-4,_Inf_Day,0))*$C$2
+INDEX(_Inf_Data,MATCH($D198,_Inf_Country,0),MATCH(EF$3-4,_Inf_Day,0))-INDEX(_Inf_Data,MATCH($D198,_Inf_Country,0),MATCH(EF$3-5,_Inf_Day,0))*$C$2)/5</f>
        <v>50</v>
      </c>
      <c r="EG198" s="80">
        <f>(INDEX(_Inf_Data,MATCH($D198,_Inf_Country,0),MATCH(EG$3,_Inf_Day,0))-INDEX(_Inf_Data,MATCH($D198,_Inf_Country,0),MATCH(EG$3-1,_Inf_Day,0))*$C$2
+INDEX(_Inf_Data,MATCH($D198,_Inf_Country,0),MATCH(EG$3-1,_Inf_Day,0))-INDEX(_Inf_Data,MATCH($D198,_Inf_Country,0),MATCH(EG$3-2,_Inf_Day,0))*$C$2
+INDEX(_Inf_Data,MATCH($D198,_Inf_Country,0),MATCH(EG$3-2,_Inf_Day,0))-INDEX(_Inf_Data,MATCH($D198,_Inf_Country,0),MATCH(EG$3-3,_Inf_Day,0))*$C$2
+INDEX(_Inf_Data,MATCH($D198,_Inf_Country,0),MATCH(EG$3-3,_Inf_Day,0))-INDEX(_Inf_Data,MATCH($D198,_Inf_Country,0),MATCH(EG$3-4,_Inf_Day,0))*$C$2
+INDEX(_Inf_Data,MATCH($D198,_Inf_Country,0),MATCH(EG$3-4,_Inf_Day,0))-INDEX(_Inf_Data,MATCH($D198,_Inf_Country,0),MATCH(EG$3-5,_Inf_Day,0))*$C$2)/5</f>
        <v>93.2</v>
      </c>
      <c r="EH198" s="80">
        <f>(INDEX(_Inf_Data,MATCH($D198,_Inf_Country,0),MATCH(EH$3,_Inf_Day,0))-INDEX(_Inf_Data,MATCH($D198,_Inf_Country,0),MATCH(EH$3-1,_Inf_Day,0))*$C$2
+INDEX(_Inf_Data,MATCH($D198,_Inf_Country,0),MATCH(EH$3-1,_Inf_Day,0))-INDEX(_Inf_Data,MATCH($D198,_Inf_Country,0),MATCH(EH$3-2,_Inf_Day,0))*$C$2
+INDEX(_Inf_Data,MATCH($D198,_Inf_Country,0),MATCH(EH$3-2,_Inf_Day,0))-INDEX(_Inf_Data,MATCH($D198,_Inf_Country,0),MATCH(EH$3-3,_Inf_Day,0))*$C$2
+INDEX(_Inf_Data,MATCH($D198,_Inf_Country,0),MATCH(EH$3-3,_Inf_Day,0))-INDEX(_Inf_Data,MATCH($D198,_Inf_Country,0),MATCH(EH$3-4,_Inf_Day,0))*$C$2
+INDEX(_Inf_Data,MATCH($D198,_Inf_Country,0),MATCH(EH$3-4,_Inf_Day,0))-INDEX(_Inf_Data,MATCH($D198,_Inf_Country,0),MATCH(EH$3-5,_Inf_Day,0))*$C$2)/5</f>
        <v>94</v>
      </c>
      <c r="EI198" s="80">
        <f>(INDEX(_Inf_Data,MATCH($D198,_Inf_Country,0),MATCH(EI$3,_Inf_Day,0))-INDEX(_Inf_Data,MATCH($D198,_Inf_Country,0),MATCH(EI$3-1,_Inf_Day,0))*$C$2
+INDEX(_Inf_Data,MATCH($D198,_Inf_Country,0),MATCH(EI$3-1,_Inf_Day,0))-INDEX(_Inf_Data,MATCH($D198,_Inf_Country,0),MATCH(EI$3-2,_Inf_Day,0))*$C$2
+INDEX(_Inf_Data,MATCH($D198,_Inf_Country,0),MATCH(EI$3-2,_Inf_Day,0))-INDEX(_Inf_Data,MATCH($D198,_Inf_Country,0),MATCH(EI$3-3,_Inf_Day,0))*$C$2
+INDEX(_Inf_Data,MATCH($D198,_Inf_Country,0),MATCH(EI$3-3,_Inf_Day,0))-INDEX(_Inf_Data,MATCH($D198,_Inf_Country,0),MATCH(EI$3-4,_Inf_Day,0))*$C$2
+INDEX(_Inf_Data,MATCH($D198,_Inf_Country,0),MATCH(EI$3-4,_Inf_Day,0))-INDEX(_Inf_Data,MATCH($D198,_Inf_Country,0),MATCH(EI$3-5,_Inf_Day,0))*$C$2)/5</f>
        <v>137.6</v>
      </c>
      <c r="EJ198" s="80">
        <f>(INDEX(_Inf_Data,MATCH($D198,_Inf_Country,0),MATCH(EJ$3,_Inf_Day,0))-INDEX(_Inf_Data,MATCH($D198,_Inf_Country,0),MATCH(EJ$3-1,_Inf_Day,0))*$C$2
+INDEX(_Inf_Data,MATCH($D198,_Inf_Country,0),MATCH(EJ$3-1,_Inf_Day,0))-INDEX(_Inf_Data,MATCH($D198,_Inf_Country,0),MATCH(EJ$3-2,_Inf_Day,0))*$C$2
+INDEX(_Inf_Data,MATCH($D198,_Inf_Country,0),MATCH(EJ$3-2,_Inf_Day,0))-INDEX(_Inf_Data,MATCH($D198,_Inf_Country,0),MATCH(EJ$3-3,_Inf_Day,0))*$C$2
+INDEX(_Inf_Data,MATCH($D198,_Inf_Country,0),MATCH(EJ$3-3,_Inf_Day,0))-INDEX(_Inf_Data,MATCH($D198,_Inf_Country,0),MATCH(EJ$3-4,_Inf_Day,0))*$C$2
+INDEX(_Inf_Data,MATCH($D198,_Inf_Country,0),MATCH(EJ$3-4,_Inf_Day,0))-INDEX(_Inf_Data,MATCH($D198,_Inf_Country,0),MATCH(EJ$3-5,_Inf_Day,0))*$C$2)/5</f>
        <v>151.4</v>
      </c>
      <c r="EK198" s="80">
        <f>(INDEX(_Inf_Data,MATCH($D198,_Inf_Country,0),MATCH(EK$3,_Inf_Day,0))-INDEX(_Inf_Data,MATCH($D198,_Inf_Country,0),MATCH(EK$3-1,_Inf_Day,0))*$C$2
+INDEX(_Inf_Data,MATCH($D198,_Inf_Country,0),MATCH(EK$3-1,_Inf_Day,0))-INDEX(_Inf_Data,MATCH($D198,_Inf_Country,0),MATCH(EK$3-2,_Inf_Day,0))*$C$2
+INDEX(_Inf_Data,MATCH($D198,_Inf_Country,0),MATCH(EK$3-2,_Inf_Day,0))-INDEX(_Inf_Data,MATCH($D198,_Inf_Country,0),MATCH(EK$3-3,_Inf_Day,0))*$C$2
+INDEX(_Inf_Data,MATCH($D198,_Inf_Country,0),MATCH(EK$3-3,_Inf_Day,0))-INDEX(_Inf_Data,MATCH($D198,_Inf_Country,0),MATCH(EK$3-4,_Inf_Day,0))*$C$2
+INDEX(_Inf_Data,MATCH($D198,_Inf_Country,0),MATCH(EK$3-4,_Inf_Day,0))-INDEX(_Inf_Data,MATCH($D198,_Inf_Country,0),MATCH(EK$3-5,_Inf_Day,0))*$C$2)/5</f>
        <v>170.4</v>
      </c>
      <c r="EL198" s="80" t="e">
        <f>(INDEX(_Inf_Data,MATCH($D198,_Inf_Country,0),MATCH(EL$3,_Inf_Day,0))-INDEX(_Inf_Data,MATCH($D198,_Inf_Country,0),MATCH(EL$3-1,_Inf_Day,0))*$C$2
+INDEX(_Inf_Data,MATCH($D198,_Inf_Country,0),MATCH(EL$3-1,_Inf_Day,0))-INDEX(_Inf_Data,MATCH($D198,_Inf_Country,0),MATCH(EL$3-2,_Inf_Day,0))*$C$2
+INDEX(_Inf_Data,MATCH($D198,_Inf_Country,0),MATCH(EL$3-2,_Inf_Day,0))-INDEX(_Inf_Data,MATCH($D198,_Inf_Country,0),MATCH(EL$3-3,_Inf_Day,0))*$C$2
+INDEX(_Inf_Data,MATCH($D198,_Inf_Country,0),MATCH(EL$3-3,_Inf_Day,0))-INDEX(_Inf_Data,MATCH($D198,_Inf_Country,0),MATCH(EL$3-4,_Inf_Day,0))*$C$2
+INDEX(_Inf_Data,MATCH($D198,_Inf_Country,0),MATCH(EL$3-4,_Inf_Day,0))-INDEX(_Inf_Data,MATCH($D198,_Inf_Country,0),MATCH(EL$3-5,_Inf_Day,0))*$C$2)/5</f>
        <v>#N/A</v>
      </c>
      <c r="EM198" s="80" t="e">
        <f>(INDEX(_Inf_Data,MATCH($D198,_Inf_Country,0),MATCH(EM$3,_Inf_Day,0))-INDEX(_Inf_Data,MATCH($D198,_Inf_Country,0),MATCH(EM$3-1,_Inf_Day,0))*$C$2
+INDEX(_Inf_Data,MATCH($D198,_Inf_Country,0),MATCH(EM$3-1,_Inf_Day,0))-INDEX(_Inf_Data,MATCH($D198,_Inf_Country,0),MATCH(EM$3-2,_Inf_Day,0))*$C$2
+INDEX(_Inf_Data,MATCH($D198,_Inf_Country,0),MATCH(EM$3-2,_Inf_Day,0))-INDEX(_Inf_Data,MATCH($D198,_Inf_Country,0),MATCH(EM$3-3,_Inf_Day,0))*$C$2
+INDEX(_Inf_Data,MATCH($D198,_Inf_Country,0),MATCH(EM$3-3,_Inf_Day,0))-INDEX(_Inf_Data,MATCH($D198,_Inf_Country,0),MATCH(EM$3-4,_Inf_Day,0))*$C$2
+INDEX(_Inf_Data,MATCH($D198,_Inf_Country,0),MATCH(EM$3-4,_Inf_Day,0))-INDEX(_Inf_Data,MATCH($D198,_Inf_Country,0),MATCH(EM$3-5,_Inf_Day,0))*$C$2)/5</f>
        <v>#N/A</v>
      </c>
      <c r="EN198" s="80" t="e">
        <f>(INDEX(_Inf_Data,MATCH($D198,_Inf_Country,0),MATCH(EN$3,_Inf_Day,0))-INDEX(_Inf_Data,MATCH($D198,_Inf_Country,0),MATCH(EN$3-1,_Inf_Day,0))*$C$2
+INDEX(_Inf_Data,MATCH($D198,_Inf_Country,0),MATCH(EN$3-1,_Inf_Day,0))-INDEX(_Inf_Data,MATCH($D198,_Inf_Country,0),MATCH(EN$3-2,_Inf_Day,0))*$C$2
+INDEX(_Inf_Data,MATCH($D198,_Inf_Country,0),MATCH(EN$3-2,_Inf_Day,0))-INDEX(_Inf_Data,MATCH($D198,_Inf_Country,0),MATCH(EN$3-3,_Inf_Day,0))*$C$2
+INDEX(_Inf_Data,MATCH($D198,_Inf_Country,0),MATCH(EN$3-3,_Inf_Day,0))-INDEX(_Inf_Data,MATCH($D198,_Inf_Country,0),MATCH(EN$3-4,_Inf_Day,0))*$C$2
+INDEX(_Inf_Data,MATCH($D198,_Inf_Country,0),MATCH(EN$3-4,_Inf_Day,0))-INDEX(_Inf_Data,MATCH($D198,_Inf_Country,0),MATCH(EN$3-5,_Inf_Day,0))*$C$2)/5</f>
        <v>#N/A</v>
      </c>
      <c r="EO198" s="80" t="e">
        <f>(INDEX(_Inf_Data,MATCH($D198,_Inf_Country,0),MATCH(EO$3,_Inf_Day,0))-INDEX(_Inf_Data,MATCH($D198,_Inf_Country,0),MATCH(EO$3-1,_Inf_Day,0))*$C$2
+INDEX(_Inf_Data,MATCH($D198,_Inf_Country,0),MATCH(EO$3-1,_Inf_Day,0))-INDEX(_Inf_Data,MATCH($D198,_Inf_Country,0),MATCH(EO$3-2,_Inf_Day,0))*$C$2
+INDEX(_Inf_Data,MATCH($D198,_Inf_Country,0),MATCH(EO$3-2,_Inf_Day,0))-INDEX(_Inf_Data,MATCH($D198,_Inf_Country,0),MATCH(EO$3-3,_Inf_Day,0))*$C$2
+INDEX(_Inf_Data,MATCH($D198,_Inf_Country,0),MATCH(EO$3-3,_Inf_Day,0))-INDEX(_Inf_Data,MATCH($D198,_Inf_Country,0),MATCH(EO$3-4,_Inf_Day,0))*$C$2
+INDEX(_Inf_Data,MATCH($D198,_Inf_Country,0),MATCH(EO$3-4,_Inf_Day,0))-INDEX(_Inf_Data,MATCH($D198,_Inf_Country,0),MATCH(EO$3-5,_Inf_Day,0))*$C$2)/5</f>
        <v>#N/A</v>
      </c>
      <c r="EP198" s="80" t="e">
        <f>(INDEX(_Inf_Data,MATCH($D198,_Inf_Country,0),MATCH(EP$3,_Inf_Day,0))-INDEX(_Inf_Data,MATCH($D198,_Inf_Country,0),MATCH(EP$3-1,_Inf_Day,0))*$C$2
+INDEX(_Inf_Data,MATCH($D198,_Inf_Country,0),MATCH(EP$3-1,_Inf_Day,0))-INDEX(_Inf_Data,MATCH($D198,_Inf_Country,0),MATCH(EP$3-2,_Inf_Day,0))*$C$2
+INDEX(_Inf_Data,MATCH($D198,_Inf_Country,0),MATCH(EP$3-2,_Inf_Day,0))-INDEX(_Inf_Data,MATCH($D198,_Inf_Country,0),MATCH(EP$3-3,_Inf_Day,0))*$C$2
+INDEX(_Inf_Data,MATCH($D198,_Inf_Country,0),MATCH(EP$3-3,_Inf_Day,0))-INDEX(_Inf_Data,MATCH($D198,_Inf_Country,0),MATCH(EP$3-4,_Inf_Day,0))*$C$2
+INDEX(_Inf_Data,MATCH($D198,_Inf_Country,0),MATCH(EP$3-4,_Inf_Day,0))-INDEX(_Inf_Data,MATCH($D198,_Inf_Country,0),MATCH(EP$3-5,_Inf_Day,0))*$C$2)/5</f>
        <v>#N/A</v>
      </c>
      <c r="EQ198" s="80" t="e">
        <f>(INDEX(_Inf_Data,MATCH($D198,_Inf_Country,0),MATCH(EQ$3,_Inf_Day,0))-INDEX(_Inf_Data,MATCH($D198,_Inf_Country,0),MATCH(EQ$3-1,_Inf_Day,0))*$C$2
+INDEX(_Inf_Data,MATCH($D198,_Inf_Country,0),MATCH(EQ$3-1,_Inf_Day,0))-INDEX(_Inf_Data,MATCH($D198,_Inf_Country,0),MATCH(EQ$3-2,_Inf_Day,0))*$C$2
+INDEX(_Inf_Data,MATCH($D198,_Inf_Country,0),MATCH(EQ$3-2,_Inf_Day,0))-INDEX(_Inf_Data,MATCH($D198,_Inf_Country,0),MATCH(EQ$3-3,_Inf_Day,0))*$C$2
+INDEX(_Inf_Data,MATCH($D198,_Inf_Country,0),MATCH(EQ$3-3,_Inf_Day,0))-INDEX(_Inf_Data,MATCH($D198,_Inf_Country,0),MATCH(EQ$3-4,_Inf_Day,0))*$C$2
+INDEX(_Inf_Data,MATCH($D198,_Inf_Country,0),MATCH(EQ$3-4,_Inf_Day,0))-INDEX(_Inf_Data,MATCH($D198,_Inf_Country,0),MATCH(EQ$3-5,_Inf_Day,0))*$C$2)/5</f>
        <v>#N/A</v>
      </c>
      <c r="ER198" s="80" t="e">
        <f>(INDEX(_Inf_Data,MATCH($D198,_Inf_Country,0),MATCH(ER$3,_Inf_Day,0))-INDEX(_Inf_Data,MATCH($D198,_Inf_Country,0),MATCH(ER$3-1,_Inf_Day,0))*$C$2
+INDEX(_Inf_Data,MATCH($D198,_Inf_Country,0),MATCH(ER$3-1,_Inf_Day,0))-INDEX(_Inf_Data,MATCH($D198,_Inf_Country,0),MATCH(ER$3-2,_Inf_Day,0))*$C$2
+INDEX(_Inf_Data,MATCH($D198,_Inf_Country,0),MATCH(ER$3-2,_Inf_Day,0))-INDEX(_Inf_Data,MATCH($D198,_Inf_Country,0),MATCH(ER$3-3,_Inf_Day,0))*$C$2
+INDEX(_Inf_Data,MATCH($D198,_Inf_Country,0),MATCH(ER$3-3,_Inf_Day,0))-INDEX(_Inf_Data,MATCH($D198,_Inf_Country,0),MATCH(ER$3-4,_Inf_Day,0))*$C$2
+INDEX(_Inf_Data,MATCH($D198,_Inf_Country,0),MATCH(ER$3-4,_Inf_Day,0))-INDEX(_Inf_Data,MATCH($D198,_Inf_Country,0),MATCH(ER$3-5,_Inf_Day,0))*$C$2)/5</f>
        <v>#N/A</v>
      </c>
      <c r="ES198" s="80" t="e">
        <f>(INDEX(_Inf_Data,MATCH($D198,_Inf_Country,0),MATCH(ES$3,_Inf_Day,0))-INDEX(_Inf_Data,MATCH($D198,_Inf_Country,0),MATCH(ES$3-1,_Inf_Day,0))*$C$2
+INDEX(_Inf_Data,MATCH($D198,_Inf_Country,0),MATCH(ES$3-1,_Inf_Day,0))-INDEX(_Inf_Data,MATCH($D198,_Inf_Country,0),MATCH(ES$3-2,_Inf_Day,0))*$C$2
+INDEX(_Inf_Data,MATCH($D198,_Inf_Country,0),MATCH(ES$3-2,_Inf_Day,0))-INDEX(_Inf_Data,MATCH($D198,_Inf_Country,0),MATCH(ES$3-3,_Inf_Day,0))*$C$2
+INDEX(_Inf_Data,MATCH($D198,_Inf_Country,0),MATCH(ES$3-3,_Inf_Day,0))-INDEX(_Inf_Data,MATCH($D198,_Inf_Country,0),MATCH(ES$3-4,_Inf_Day,0))*$C$2
+INDEX(_Inf_Data,MATCH($D198,_Inf_Country,0),MATCH(ES$3-4,_Inf_Day,0))-INDEX(_Inf_Data,MATCH($D198,_Inf_Country,0),MATCH(ES$3-5,_Inf_Day,0))*$C$2)/5</f>
        <v>#N/A</v>
      </c>
      <c r="ET198" s="80" t="e">
        <f>(INDEX(_Inf_Data,MATCH($D198,_Inf_Country,0),MATCH(ET$3,_Inf_Day,0))-INDEX(_Inf_Data,MATCH($D198,_Inf_Country,0),MATCH(ET$3-1,_Inf_Day,0))*$C$2
+INDEX(_Inf_Data,MATCH($D198,_Inf_Country,0),MATCH(ET$3-1,_Inf_Day,0))-INDEX(_Inf_Data,MATCH($D198,_Inf_Country,0),MATCH(ET$3-2,_Inf_Day,0))*$C$2
+INDEX(_Inf_Data,MATCH($D198,_Inf_Country,0),MATCH(ET$3-2,_Inf_Day,0))-INDEX(_Inf_Data,MATCH($D198,_Inf_Country,0),MATCH(ET$3-3,_Inf_Day,0))*$C$2
+INDEX(_Inf_Data,MATCH($D198,_Inf_Country,0),MATCH(ET$3-3,_Inf_Day,0))-INDEX(_Inf_Data,MATCH($D198,_Inf_Country,0),MATCH(ET$3-4,_Inf_Day,0))*$C$2
+INDEX(_Inf_Data,MATCH($D198,_Inf_Country,0),MATCH(ET$3-4,_Inf_Day,0))-INDEX(_Inf_Data,MATCH($D198,_Inf_Country,0),MATCH(ET$3-5,_Inf_Day,0))*$C$2)/5</f>
        <v>#N/A</v>
      </c>
      <c r="EU198">
        <v>1</v>
      </c>
      <c r="EW198" s="10">
        <f ca="1">HLOOKUP(TODAY()-EW$3,$B$3:$ET$253,ROW()-2)</f>
        <v>45.4</v>
      </c>
      <c r="EX198" s="10">
        <f ca="1">HLOOKUP(TODAY()-EX$3,$B$3:$ET$253,ROW()-2)</f>
        <v>50</v>
      </c>
      <c r="EY198" s="10">
        <f ca="1">HLOOKUP(TODAY()-EY$3,$B$3:$ET$253,ROW()-2)</f>
        <v>93.2</v>
      </c>
      <c r="EZ198" s="10">
        <f ca="1">HLOOKUP(TODAY()-EZ$3,$B$3:$ET$253,ROW()-2)</f>
        <v>94</v>
      </c>
      <c r="FA198" s="10">
        <f ca="1">HLOOKUP(TODAY()-FA$3,$B$3:$ET$253,ROW()-2)</f>
        <v>137.6</v>
      </c>
      <c r="FB198" s="10">
        <f ca="1">HLOOKUP(TODAY()-FB$3,$B$3:$ET$253,ROW()-2)</f>
        <v>151.4</v>
      </c>
      <c r="FC198" s="10">
        <f ca="1">HLOOKUP(TODAY()-FC$3,$B$3:$ET$253,ROW()-2)</f>
        <v>170.4</v>
      </c>
      <c r="FD198" s="10">
        <f ca="1">SUM(EW198:FC198)/7</f>
        <v>106</v>
      </c>
      <c r="FE198" s="10" t="b">
        <f ca="1">FC198=FF198</f>
        <v>0</v>
      </c>
      <c r="FF198" s="10">
        <f t="array" ref="FF198">MAX(IF(ISNA(J198:ET198),"",J198:ET198))</f>
        <v>347.6</v>
      </c>
      <c r="FG198" s="52">
        <f ca="1">FD198/FF198</f>
        <v>0.30494821634062136</v>
      </c>
      <c r="FH198" t="str">
        <f>C198</f>
        <v>USA</v>
      </c>
      <c r="FI198" t="str">
        <f>D198</f>
        <v>Oregon</v>
      </c>
      <c r="FJ198" s="10">
        <f>FF198</f>
        <v>347.6</v>
      </c>
      <c r="FK198" s="10">
        <f ca="1">E198</f>
        <v>6547</v>
      </c>
      <c r="FL198">
        <f ca="1">IF(FG198&lt;$FL$2,$A198,0)</f>
        <v>0</v>
      </c>
      <c r="FM198">
        <f ca="1">IF(AND($FG198&gt;=$FL$2,$FG198&lt;$FM$2),$A198,0)</f>
        <v>0</v>
      </c>
      <c r="FN198">
        <f ca="1">IF(AND($FG198&gt;=$FM$2,$FG198&lt;$FN$2),$A198,0)</f>
        <v>4220000</v>
      </c>
      <c r="FO198">
        <f ca="1">IF(AND($FG198&gt;=$FN$2,$FG198&lt;$FO$2),$A198,0)</f>
        <v>0</v>
      </c>
      <c r="FP198">
        <f ca="1">IF(FG198&gt;=$FO$2,A198,0)</f>
        <v>0</v>
      </c>
    </row>
    <row r="199" spans="1:172" ht="30" hidden="1" customHeight="1" x14ac:dyDescent="0.25">
      <c r="A199" s="81">
        <f>VLOOKUP(D199,Countries!$D$5:$F$254,3,FALSE)</f>
        <v>1060000</v>
      </c>
      <c r="B199" s="86">
        <f ca="1">FG199</f>
        <v>0.15147891755821272</v>
      </c>
      <c r="C199" s="80" t="str">
        <f>VLOOKUP(D199,Countries!$D$5:$E$254,2,FALSE)</f>
        <v>USA</v>
      </c>
      <c r="D199" s="80" t="str">
        <f>Infections!A233</f>
        <v>Rhode Island</v>
      </c>
      <c r="E199" s="81">
        <f ca="1">INDEX(_Inf_Data,MATCH($D199,_Inf_Country,0),MATCH(E$2,_Inf_Day,0))</f>
        <v>13071</v>
      </c>
      <c r="F199" s="81">
        <f ca="1">FD199</f>
        <v>68.771428571428572</v>
      </c>
      <c r="G199" s="100" t="str">
        <f>D199</f>
        <v>Rhode Island</v>
      </c>
      <c r="H199" s="80">
        <f>INDEX(_Inf_Data,MATCH($D199,_Inf_Country,0),MATCH(H$3,_Inf_Day,0))</f>
        <v>0</v>
      </c>
      <c r="I199" s="80">
        <f>INDEX(_Inf_Data,MATCH($D199,_Inf_Country,0),MATCH(I$3,_Inf_Day,0))-INDEX(_Inf_Data,MATCH($D199,_Inf_Country,0),MATCH(H$3,_Inf_Day,0))*$C$2</f>
        <v>0</v>
      </c>
      <c r="J199" s="80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0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0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0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0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0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0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0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0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0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0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0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0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0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0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0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0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0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0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0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0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0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0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0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0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0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0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0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0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0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0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0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0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0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0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0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0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0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.2</v>
      </c>
      <c r="AV199" s="80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.4</v>
      </c>
      <c r="AW199" s="80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.4</v>
      </c>
      <c r="AX199" s="80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4</v>
      </c>
      <c r="AY199" s="80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4</v>
      </c>
      <c r="AZ199" s="80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0.2</v>
      </c>
      <c r="BA199" s="80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0.2</v>
      </c>
      <c r="BB199" s="80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0.2</v>
      </c>
      <c r="BC199" s="80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0.2</v>
      </c>
      <c r="BD199" s="80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0.2</v>
      </c>
      <c r="BE199" s="80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0.6</v>
      </c>
      <c r="BF199" s="80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0</v>
      </c>
      <c r="BG199" s="80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0</v>
      </c>
      <c r="BH199" s="80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3.4</v>
      </c>
      <c r="BI199" s="80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3.4</v>
      </c>
      <c r="BJ199" s="80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3.2</v>
      </c>
      <c r="BK199" s="80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4</v>
      </c>
      <c r="BL199" s="80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6</v>
      </c>
      <c r="BM199" s="80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4.8</v>
      </c>
      <c r="BN199" s="80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4.8</v>
      </c>
      <c r="BO199" s="80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6.6</v>
      </c>
      <c r="BP199" s="80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10.4</v>
      </c>
      <c r="BQ199" s="80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13.6</v>
      </c>
      <c r="BR199" s="80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1.4</v>
      </c>
      <c r="BS199" s="80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1.4</v>
      </c>
      <c r="BT199" s="80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5.6</v>
      </c>
      <c r="BU199" s="80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1.4</v>
      </c>
      <c r="BV199" s="80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6.2</v>
      </c>
      <c r="BW199" s="80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27.2</v>
      </c>
      <c r="BX199" s="80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27.2</v>
      </c>
      <c r="BY199" s="80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34.4</v>
      </c>
      <c r="BZ199" s="80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54.8</v>
      </c>
      <c r="CA199" s="80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86.6</v>
      </c>
      <c r="CB199" s="80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65.599999999999994</v>
      </c>
      <c r="CC199" s="80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65.599999999999994</v>
      </c>
      <c r="CD199" s="80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76</v>
      </c>
      <c r="CE199" s="80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68.8</v>
      </c>
      <c r="CF199" s="80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62.2</v>
      </c>
      <c r="CG199" s="80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122.2</v>
      </c>
      <c r="CH199" s="80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122.2</v>
      </c>
      <c r="CI199" s="80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127</v>
      </c>
      <c r="CJ199" s="80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190</v>
      </c>
      <c r="CK199" s="80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164.8</v>
      </c>
      <c r="CL199" s="80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104.8</v>
      </c>
      <c r="CM199" s="80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104.8</v>
      </c>
      <c r="CN199" s="80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235.2</v>
      </c>
      <c r="CO199" s="80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185.4</v>
      </c>
      <c r="CP199" s="80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337.4</v>
      </c>
      <c r="CQ199" s="80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329</v>
      </c>
      <c r="CR199" s="80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395.2</v>
      </c>
      <c r="CS199" s="80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346.8</v>
      </c>
      <c r="CT199" s="80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374.6</v>
      </c>
      <c r="CU199" s="80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311.8</v>
      </c>
      <c r="CV199" s="80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381</v>
      </c>
      <c r="CW199" s="80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378.2</v>
      </c>
      <c r="CX199" s="80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340.4</v>
      </c>
      <c r="CY199" s="80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366</v>
      </c>
      <c r="CZ199" s="80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320.39999999999998</v>
      </c>
      <c r="DA199" s="80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282</v>
      </c>
      <c r="DB199" s="80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323</v>
      </c>
      <c r="DC199" s="80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320.60000000000002</v>
      </c>
      <c r="DD199" s="80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305.60000000000002</v>
      </c>
      <c r="DE199" s="80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319.8</v>
      </c>
      <c r="DF199" s="80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346.2</v>
      </c>
      <c r="DG199" s="80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267.39999999999998</v>
      </c>
      <c r="DH199" s="80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197</v>
      </c>
      <c r="DI199" s="80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132.19999999999999</v>
      </c>
      <c r="DJ199" s="80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74.400000000000006</v>
      </c>
      <c r="DK199" s="80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25.6</v>
      </c>
      <c r="DL199" s="80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0</v>
      </c>
      <c r="DM199" s="80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0</v>
      </c>
      <c r="DN199" s="80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354.6</v>
      </c>
      <c r="DO199" s="80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379.4</v>
      </c>
      <c r="DP199" s="80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454</v>
      </c>
      <c r="DQ199" s="80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454</v>
      </c>
      <c r="DR199" s="80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454</v>
      </c>
      <c r="DS199" s="80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99.4</v>
      </c>
      <c r="DT199" s="80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74.599999999999994</v>
      </c>
      <c r="DU199" s="80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0</v>
      </c>
      <c r="DV199" s="80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0</v>
      </c>
      <c r="DW199" s="80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202.2</v>
      </c>
      <c r="DX199" s="80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245.8</v>
      </c>
      <c r="DY199" s="80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283.8</v>
      </c>
      <c r="DZ199" s="80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331.8</v>
      </c>
      <c r="EA199" s="80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351.6</v>
      </c>
      <c r="EB199" s="80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149.4</v>
      </c>
      <c r="EC199" s="80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106</v>
      </c>
      <c r="ED199" s="80">
        <f>(INDEX(_Inf_Data,MATCH($D199,_Inf_Country,0),MATCH(ED$3,_Inf_Day,0))-INDEX(_Inf_Data,MATCH($D199,_Inf_Country,0),MATCH(ED$3-1,_Inf_Day,0))*$C$2
+INDEX(_Inf_Data,MATCH($D199,_Inf_Country,0),MATCH(ED$3-1,_Inf_Day,0))-INDEX(_Inf_Data,MATCH($D199,_Inf_Country,0),MATCH(ED$3-2,_Inf_Day,0))*$C$2
+INDEX(_Inf_Data,MATCH($D199,_Inf_Country,0),MATCH(ED$3-2,_Inf_Day,0))-INDEX(_Inf_Data,MATCH($D199,_Inf_Country,0),MATCH(ED$3-3,_Inf_Day,0))*$C$2
+INDEX(_Inf_Data,MATCH($D199,_Inf_Country,0),MATCH(ED$3-3,_Inf_Day,0))-INDEX(_Inf_Data,MATCH($D199,_Inf_Country,0),MATCH(ED$3-4,_Inf_Day,0))*$C$2
+INDEX(_Inf_Data,MATCH($D199,_Inf_Country,0),MATCH(ED$3-4,_Inf_Day,0))-INDEX(_Inf_Data,MATCH($D199,_Inf_Country,0),MATCH(ED$3-5,_Inf_Day,0))*$C$2)/5</f>
        <v>130</v>
      </c>
      <c r="EE199" s="80">
        <f>(INDEX(_Inf_Data,MATCH($D199,_Inf_Country,0),MATCH(EE$3,_Inf_Day,0))-INDEX(_Inf_Data,MATCH($D199,_Inf_Country,0),MATCH(EE$3-1,_Inf_Day,0))*$C$2
+INDEX(_Inf_Data,MATCH($D199,_Inf_Country,0),MATCH(EE$3-1,_Inf_Day,0))-INDEX(_Inf_Data,MATCH($D199,_Inf_Country,0),MATCH(EE$3-2,_Inf_Day,0))*$C$2
+INDEX(_Inf_Data,MATCH($D199,_Inf_Country,0),MATCH(EE$3-2,_Inf_Day,0))-INDEX(_Inf_Data,MATCH($D199,_Inf_Country,0),MATCH(EE$3-3,_Inf_Day,0))*$C$2
+INDEX(_Inf_Data,MATCH($D199,_Inf_Country,0),MATCH(EE$3-3,_Inf_Day,0))-INDEX(_Inf_Data,MATCH($D199,_Inf_Country,0),MATCH(EE$3-4,_Inf_Day,0))*$C$2
+INDEX(_Inf_Data,MATCH($D199,_Inf_Country,0),MATCH(EE$3-4,_Inf_Day,0))-INDEX(_Inf_Data,MATCH($D199,_Inf_Country,0),MATCH(EE$3-5,_Inf_Day,0))*$C$2)/5</f>
        <v>102.6</v>
      </c>
      <c r="EF199" s="80">
        <f>(INDEX(_Inf_Data,MATCH($D199,_Inf_Country,0),MATCH(EF$3,_Inf_Day,0))-INDEX(_Inf_Data,MATCH($D199,_Inf_Country,0),MATCH(EF$3-1,_Inf_Day,0))*$C$2
+INDEX(_Inf_Data,MATCH($D199,_Inf_Country,0),MATCH(EF$3-1,_Inf_Day,0))-INDEX(_Inf_Data,MATCH($D199,_Inf_Country,0),MATCH(EF$3-2,_Inf_Day,0))*$C$2
+INDEX(_Inf_Data,MATCH($D199,_Inf_Country,0),MATCH(EF$3-2,_Inf_Day,0))-INDEX(_Inf_Data,MATCH($D199,_Inf_Country,0),MATCH(EF$3-3,_Inf_Day,0))*$C$2
+INDEX(_Inf_Data,MATCH($D199,_Inf_Country,0),MATCH(EF$3-3,_Inf_Day,0))-INDEX(_Inf_Data,MATCH($D199,_Inf_Country,0),MATCH(EF$3-4,_Inf_Day,0))*$C$2
+INDEX(_Inf_Data,MATCH($D199,_Inf_Country,0),MATCH(EF$3-4,_Inf_Day,0))-INDEX(_Inf_Data,MATCH($D199,_Inf_Country,0),MATCH(EF$3-5,_Inf_Day,0))*$C$2)/5</f>
        <v>104.8</v>
      </c>
      <c r="EG199" s="80">
        <f>(INDEX(_Inf_Data,MATCH($D199,_Inf_Country,0),MATCH(EG$3,_Inf_Day,0))-INDEX(_Inf_Data,MATCH($D199,_Inf_Country,0),MATCH(EG$3-1,_Inf_Day,0))*$C$2
+INDEX(_Inf_Data,MATCH($D199,_Inf_Country,0),MATCH(EG$3-1,_Inf_Day,0))-INDEX(_Inf_Data,MATCH($D199,_Inf_Country,0),MATCH(EG$3-2,_Inf_Day,0))*$C$2
+INDEX(_Inf_Data,MATCH($D199,_Inf_Country,0),MATCH(EG$3-2,_Inf_Day,0))-INDEX(_Inf_Data,MATCH($D199,_Inf_Country,0),MATCH(EG$3-3,_Inf_Day,0))*$C$2
+INDEX(_Inf_Data,MATCH($D199,_Inf_Country,0),MATCH(EG$3-3,_Inf_Day,0))-INDEX(_Inf_Data,MATCH($D199,_Inf_Country,0),MATCH(EG$3-4,_Inf_Day,0))*$C$2
+INDEX(_Inf_Data,MATCH($D199,_Inf_Country,0),MATCH(EG$3-4,_Inf_Day,0))-INDEX(_Inf_Data,MATCH($D199,_Inf_Country,0),MATCH(EG$3-5,_Inf_Day,0))*$C$2)/5</f>
        <v>104.8</v>
      </c>
      <c r="EH199" s="80">
        <f>(INDEX(_Inf_Data,MATCH($D199,_Inf_Country,0),MATCH(EH$3,_Inf_Day,0))-INDEX(_Inf_Data,MATCH($D199,_Inf_Country,0),MATCH(EH$3-1,_Inf_Day,0))*$C$2
+INDEX(_Inf_Data,MATCH($D199,_Inf_Country,0),MATCH(EH$3-1,_Inf_Day,0))-INDEX(_Inf_Data,MATCH($D199,_Inf_Country,0),MATCH(EH$3-2,_Inf_Day,0))*$C$2
+INDEX(_Inf_Data,MATCH($D199,_Inf_Country,0),MATCH(EH$3-2,_Inf_Day,0))-INDEX(_Inf_Data,MATCH($D199,_Inf_Country,0),MATCH(EH$3-3,_Inf_Day,0))*$C$2
+INDEX(_Inf_Data,MATCH($D199,_Inf_Country,0),MATCH(EH$3-3,_Inf_Day,0))-INDEX(_Inf_Data,MATCH($D199,_Inf_Country,0),MATCH(EH$3-4,_Inf_Day,0))*$C$2
+INDEX(_Inf_Data,MATCH($D199,_Inf_Country,0),MATCH(EH$3-4,_Inf_Day,0))-INDEX(_Inf_Data,MATCH($D199,_Inf_Country,0),MATCH(EH$3-5,_Inf_Day,0))*$C$2)/5</f>
        <v>104.6</v>
      </c>
      <c r="EI199" s="80">
        <f>(INDEX(_Inf_Data,MATCH($D199,_Inf_Country,0),MATCH(EI$3,_Inf_Day,0))-INDEX(_Inf_Data,MATCH($D199,_Inf_Country,0),MATCH(EI$3-1,_Inf_Day,0))*$C$2
+INDEX(_Inf_Data,MATCH($D199,_Inf_Country,0),MATCH(EI$3-1,_Inf_Day,0))-INDEX(_Inf_Data,MATCH($D199,_Inf_Country,0),MATCH(EI$3-2,_Inf_Day,0))*$C$2
+INDEX(_Inf_Data,MATCH($D199,_Inf_Country,0),MATCH(EI$3-2,_Inf_Day,0))-INDEX(_Inf_Data,MATCH($D199,_Inf_Country,0),MATCH(EI$3-3,_Inf_Day,0))*$C$2
+INDEX(_Inf_Data,MATCH($D199,_Inf_Country,0),MATCH(EI$3-3,_Inf_Day,0))-INDEX(_Inf_Data,MATCH($D199,_Inf_Country,0),MATCH(EI$3-4,_Inf_Day,0))*$C$2
+INDEX(_Inf_Data,MATCH($D199,_Inf_Country,0),MATCH(EI$3-4,_Inf_Day,0))-INDEX(_Inf_Data,MATCH($D199,_Inf_Country,0),MATCH(EI$3-5,_Inf_Day,0))*$C$2)/5</f>
        <v>42.6</v>
      </c>
      <c r="EJ199" s="80">
        <f>(INDEX(_Inf_Data,MATCH($D199,_Inf_Country,0),MATCH(EJ$3,_Inf_Day,0))-INDEX(_Inf_Data,MATCH($D199,_Inf_Country,0),MATCH(EJ$3-1,_Inf_Day,0))*$C$2
+INDEX(_Inf_Data,MATCH($D199,_Inf_Country,0),MATCH(EJ$3-1,_Inf_Day,0))-INDEX(_Inf_Data,MATCH($D199,_Inf_Country,0),MATCH(EJ$3-2,_Inf_Day,0))*$C$2
+INDEX(_Inf_Data,MATCH($D199,_Inf_Country,0),MATCH(EJ$3-2,_Inf_Day,0))-INDEX(_Inf_Data,MATCH($D199,_Inf_Country,0),MATCH(EJ$3-3,_Inf_Day,0))*$C$2
+INDEX(_Inf_Data,MATCH($D199,_Inf_Country,0),MATCH(EJ$3-3,_Inf_Day,0))-INDEX(_Inf_Data,MATCH($D199,_Inf_Country,0),MATCH(EJ$3-4,_Inf_Day,0))*$C$2
+INDEX(_Inf_Data,MATCH($D199,_Inf_Country,0),MATCH(EJ$3-4,_Inf_Day,0))-INDEX(_Inf_Data,MATCH($D199,_Inf_Country,0),MATCH(EJ$3-5,_Inf_Day,0))*$C$2)/5</f>
        <v>22</v>
      </c>
      <c r="EK199" s="80">
        <f>(INDEX(_Inf_Data,MATCH($D199,_Inf_Country,0),MATCH(EK$3,_Inf_Day,0))-INDEX(_Inf_Data,MATCH($D199,_Inf_Country,0),MATCH(EK$3-1,_Inf_Day,0))*$C$2
+INDEX(_Inf_Data,MATCH($D199,_Inf_Country,0),MATCH(EK$3-1,_Inf_Day,0))-INDEX(_Inf_Data,MATCH($D199,_Inf_Country,0),MATCH(EK$3-2,_Inf_Day,0))*$C$2
+INDEX(_Inf_Data,MATCH($D199,_Inf_Country,0),MATCH(EK$3-2,_Inf_Day,0))-INDEX(_Inf_Data,MATCH($D199,_Inf_Country,0),MATCH(EK$3-3,_Inf_Day,0))*$C$2
+INDEX(_Inf_Data,MATCH($D199,_Inf_Country,0),MATCH(EK$3-3,_Inf_Day,0))-INDEX(_Inf_Data,MATCH($D199,_Inf_Country,0),MATCH(EK$3-4,_Inf_Day,0))*$C$2
+INDEX(_Inf_Data,MATCH($D199,_Inf_Country,0),MATCH(EK$3-4,_Inf_Day,0))-INDEX(_Inf_Data,MATCH($D199,_Inf_Country,0),MATCH(EK$3-5,_Inf_Day,0))*$C$2)/5</f>
        <v>0</v>
      </c>
      <c r="EL199" s="80" t="e">
        <f>(INDEX(_Inf_Data,MATCH($D199,_Inf_Country,0),MATCH(EL$3,_Inf_Day,0))-INDEX(_Inf_Data,MATCH($D199,_Inf_Country,0),MATCH(EL$3-1,_Inf_Day,0))*$C$2
+INDEX(_Inf_Data,MATCH($D199,_Inf_Country,0),MATCH(EL$3-1,_Inf_Day,0))-INDEX(_Inf_Data,MATCH($D199,_Inf_Country,0),MATCH(EL$3-2,_Inf_Day,0))*$C$2
+INDEX(_Inf_Data,MATCH($D199,_Inf_Country,0),MATCH(EL$3-2,_Inf_Day,0))-INDEX(_Inf_Data,MATCH($D199,_Inf_Country,0),MATCH(EL$3-3,_Inf_Day,0))*$C$2
+INDEX(_Inf_Data,MATCH($D199,_Inf_Country,0),MATCH(EL$3-3,_Inf_Day,0))-INDEX(_Inf_Data,MATCH($D199,_Inf_Country,0),MATCH(EL$3-4,_Inf_Day,0))*$C$2
+INDEX(_Inf_Data,MATCH($D199,_Inf_Country,0),MATCH(EL$3-4,_Inf_Day,0))-INDEX(_Inf_Data,MATCH($D199,_Inf_Country,0),MATCH(EL$3-5,_Inf_Day,0))*$C$2)/5</f>
        <v>#N/A</v>
      </c>
      <c r="EM199" s="80" t="e">
        <f>(INDEX(_Inf_Data,MATCH($D199,_Inf_Country,0),MATCH(EM$3,_Inf_Day,0))-INDEX(_Inf_Data,MATCH($D199,_Inf_Country,0),MATCH(EM$3-1,_Inf_Day,0))*$C$2
+INDEX(_Inf_Data,MATCH($D199,_Inf_Country,0),MATCH(EM$3-1,_Inf_Day,0))-INDEX(_Inf_Data,MATCH($D199,_Inf_Country,0),MATCH(EM$3-2,_Inf_Day,0))*$C$2
+INDEX(_Inf_Data,MATCH($D199,_Inf_Country,0),MATCH(EM$3-2,_Inf_Day,0))-INDEX(_Inf_Data,MATCH($D199,_Inf_Country,0),MATCH(EM$3-3,_Inf_Day,0))*$C$2
+INDEX(_Inf_Data,MATCH($D199,_Inf_Country,0),MATCH(EM$3-3,_Inf_Day,0))-INDEX(_Inf_Data,MATCH($D199,_Inf_Country,0),MATCH(EM$3-4,_Inf_Day,0))*$C$2
+INDEX(_Inf_Data,MATCH($D199,_Inf_Country,0),MATCH(EM$3-4,_Inf_Day,0))-INDEX(_Inf_Data,MATCH($D199,_Inf_Country,0),MATCH(EM$3-5,_Inf_Day,0))*$C$2)/5</f>
        <v>#N/A</v>
      </c>
      <c r="EN199" s="80" t="e">
        <f>(INDEX(_Inf_Data,MATCH($D199,_Inf_Country,0),MATCH(EN$3,_Inf_Day,0))-INDEX(_Inf_Data,MATCH($D199,_Inf_Country,0),MATCH(EN$3-1,_Inf_Day,0))*$C$2
+INDEX(_Inf_Data,MATCH($D199,_Inf_Country,0),MATCH(EN$3-1,_Inf_Day,0))-INDEX(_Inf_Data,MATCH($D199,_Inf_Country,0),MATCH(EN$3-2,_Inf_Day,0))*$C$2
+INDEX(_Inf_Data,MATCH($D199,_Inf_Country,0),MATCH(EN$3-2,_Inf_Day,0))-INDEX(_Inf_Data,MATCH($D199,_Inf_Country,0),MATCH(EN$3-3,_Inf_Day,0))*$C$2
+INDEX(_Inf_Data,MATCH($D199,_Inf_Country,0),MATCH(EN$3-3,_Inf_Day,0))-INDEX(_Inf_Data,MATCH($D199,_Inf_Country,0),MATCH(EN$3-4,_Inf_Day,0))*$C$2
+INDEX(_Inf_Data,MATCH($D199,_Inf_Country,0),MATCH(EN$3-4,_Inf_Day,0))-INDEX(_Inf_Data,MATCH($D199,_Inf_Country,0),MATCH(EN$3-5,_Inf_Day,0))*$C$2)/5</f>
        <v>#N/A</v>
      </c>
      <c r="EO199" s="80" t="e">
        <f>(INDEX(_Inf_Data,MATCH($D199,_Inf_Country,0),MATCH(EO$3,_Inf_Day,0))-INDEX(_Inf_Data,MATCH($D199,_Inf_Country,0),MATCH(EO$3-1,_Inf_Day,0))*$C$2
+INDEX(_Inf_Data,MATCH($D199,_Inf_Country,0),MATCH(EO$3-1,_Inf_Day,0))-INDEX(_Inf_Data,MATCH($D199,_Inf_Country,0),MATCH(EO$3-2,_Inf_Day,0))*$C$2
+INDEX(_Inf_Data,MATCH($D199,_Inf_Country,0),MATCH(EO$3-2,_Inf_Day,0))-INDEX(_Inf_Data,MATCH($D199,_Inf_Country,0),MATCH(EO$3-3,_Inf_Day,0))*$C$2
+INDEX(_Inf_Data,MATCH($D199,_Inf_Country,0),MATCH(EO$3-3,_Inf_Day,0))-INDEX(_Inf_Data,MATCH($D199,_Inf_Country,0),MATCH(EO$3-4,_Inf_Day,0))*$C$2
+INDEX(_Inf_Data,MATCH($D199,_Inf_Country,0),MATCH(EO$3-4,_Inf_Day,0))-INDEX(_Inf_Data,MATCH($D199,_Inf_Country,0),MATCH(EO$3-5,_Inf_Day,0))*$C$2)/5</f>
        <v>#N/A</v>
      </c>
      <c r="EP199" s="80" t="e">
        <f>(INDEX(_Inf_Data,MATCH($D199,_Inf_Country,0),MATCH(EP$3,_Inf_Day,0))-INDEX(_Inf_Data,MATCH($D199,_Inf_Country,0),MATCH(EP$3-1,_Inf_Day,0))*$C$2
+INDEX(_Inf_Data,MATCH($D199,_Inf_Country,0),MATCH(EP$3-1,_Inf_Day,0))-INDEX(_Inf_Data,MATCH($D199,_Inf_Country,0),MATCH(EP$3-2,_Inf_Day,0))*$C$2
+INDEX(_Inf_Data,MATCH($D199,_Inf_Country,0),MATCH(EP$3-2,_Inf_Day,0))-INDEX(_Inf_Data,MATCH($D199,_Inf_Country,0),MATCH(EP$3-3,_Inf_Day,0))*$C$2
+INDEX(_Inf_Data,MATCH($D199,_Inf_Country,0),MATCH(EP$3-3,_Inf_Day,0))-INDEX(_Inf_Data,MATCH($D199,_Inf_Country,0),MATCH(EP$3-4,_Inf_Day,0))*$C$2
+INDEX(_Inf_Data,MATCH($D199,_Inf_Country,0),MATCH(EP$3-4,_Inf_Day,0))-INDEX(_Inf_Data,MATCH($D199,_Inf_Country,0),MATCH(EP$3-5,_Inf_Day,0))*$C$2)/5</f>
        <v>#N/A</v>
      </c>
      <c r="EQ199" s="80" t="e">
        <f>(INDEX(_Inf_Data,MATCH($D199,_Inf_Country,0),MATCH(EQ$3,_Inf_Day,0))-INDEX(_Inf_Data,MATCH($D199,_Inf_Country,0),MATCH(EQ$3-1,_Inf_Day,0))*$C$2
+INDEX(_Inf_Data,MATCH($D199,_Inf_Country,0),MATCH(EQ$3-1,_Inf_Day,0))-INDEX(_Inf_Data,MATCH($D199,_Inf_Country,0),MATCH(EQ$3-2,_Inf_Day,0))*$C$2
+INDEX(_Inf_Data,MATCH($D199,_Inf_Country,0),MATCH(EQ$3-2,_Inf_Day,0))-INDEX(_Inf_Data,MATCH($D199,_Inf_Country,0),MATCH(EQ$3-3,_Inf_Day,0))*$C$2
+INDEX(_Inf_Data,MATCH($D199,_Inf_Country,0),MATCH(EQ$3-3,_Inf_Day,0))-INDEX(_Inf_Data,MATCH($D199,_Inf_Country,0),MATCH(EQ$3-4,_Inf_Day,0))*$C$2
+INDEX(_Inf_Data,MATCH($D199,_Inf_Country,0),MATCH(EQ$3-4,_Inf_Day,0))-INDEX(_Inf_Data,MATCH($D199,_Inf_Country,0),MATCH(EQ$3-5,_Inf_Day,0))*$C$2)/5</f>
        <v>#N/A</v>
      </c>
      <c r="ER199" s="80" t="e">
        <f>(INDEX(_Inf_Data,MATCH($D199,_Inf_Country,0),MATCH(ER$3,_Inf_Day,0))-INDEX(_Inf_Data,MATCH($D199,_Inf_Country,0),MATCH(ER$3-1,_Inf_Day,0))*$C$2
+INDEX(_Inf_Data,MATCH($D199,_Inf_Country,0),MATCH(ER$3-1,_Inf_Day,0))-INDEX(_Inf_Data,MATCH($D199,_Inf_Country,0),MATCH(ER$3-2,_Inf_Day,0))*$C$2
+INDEX(_Inf_Data,MATCH($D199,_Inf_Country,0),MATCH(ER$3-2,_Inf_Day,0))-INDEX(_Inf_Data,MATCH($D199,_Inf_Country,0),MATCH(ER$3-3,_Inf_Day,0))*$C$2
+INDEX(_Inf_Data,MATCH($D199,_Inf_Country,0),MATCH(ER$3-3,_Inf_Day,0))-INDEX(_Inf_Data,MATCH($D199,_Inf_Country,0),MATCH(ER$3-4,_Inf_Day,0))*$C$2
+INDEX(_Inf_Data,MATCH($D199,_Inf_Country,0),MATCH(ER$3-4,_Inf_Day,0))-INDEX(_Inf_Data,MATCH($D199,_Inf_Country,0),MATCH(ER$3-5,_Inf_Day,0))*$C$2)/5</f>
        <v>#N/A</v>
      </c>
      <c r="ES199" s="80" t="e">
        <f>(INDEX(_Inf_Data,MATCH($D199,_Inf_Country,0),MATCH(ES$3,_Inf_Day,0))-INDEX(_Inf_Data,MATCH($D199,_Inf_Country,0),MATCH(ES$3-1,_Inf_Day,0))*$C$2
+INDEX(_Inf_Data,MATCH($D199,_Inf_Country,0),MATCH(ES$3-1,_Inf_Day,0))-INDEX(_Inf_Data,MATCH($D199,_Inf_Country,0),MATCH(ES$3-2,_Inf_Day,0))*$C$2
+INDEX(_Inf_Data,MATCH($D199,_Inf_Country,0),MATCH(ES$3-2,_Inf_Day,0))-INDEX(_Inf_Data,MATCH($D199,_Inf_Country,0),MATCH(ES$3-3,_Inf_Day,0))*$C$2
+INDEX(_Inf_Data,MATCH($D199,_Inf_Country,0),MATCH(ES$3-3,_Inf_Day,0))-INDEX(_Inf_Data,MATCH($D199,_Inf_Country,0),MATCH(ES$3-4,_Inf_Day,0))*$C$2
+INDEX(_Inf_Data,MATCH($D199,_Inf_Country,0),MATCH(ES$3-4,_Inf_Day,0))-INDEX(_Inf_Data,MATCH($D199,_Inf_Country,0),MATCH(ES$3-5,_Inf_Day,0))*$C$2)/5</f>
        <v>#N/A</v>
      </c>
      <c r="ET199" s="80" t="e">
        <f>(INDEX(_Inf_Data,MATCH($D199,_Inf_Country,0),MATCH(ET$3,_Inf_Day,0))-INDEX(_Inf_Data,MATCH($D199,_Inf_Country,0),MATCH(ET$3-1,_Inf_Day,0))*$C$2
+INDEX(_Inf_Data,MATCH($D199,_Inf_Country,0),MATCH(ET$3-1,_Inf_Day,0))-INDEX(_Inf_Data,MATCH($D199,_Inf_Country,0),MATCH(ET$3-2,_Inf_Day,0))*$C$2
+INDEX(_Inf_Data,MATCH($D199,_Inf_Country,0),MATCH(ET$3-2,_Inf_Day,0))-INDEX(_Inf_Data,MATCH($D199,_Inf_Country,0),MATCH(ET$3-3,_Inf_Day,0))*$C$2
+INDEX(_Inf_Data,MATCH($D199,_Inf_Country,0),MATCH(ET$3-3,_Inf_Day,0))-INDEX(_Inf_Data,MATCH($D199,_Inf_Country,0),MATCH(ET$3-4,_Inf_Day,0))*$C$2
+INDEX(_Inf_Data,MATCH($D199,_Inf_Country,0),MATCH(ET$3-4,_Inf_Day,0))-INDEX(_Inf_Data,MATCH($D199,_Inf_Country,0),MATCH(ET$3-5,_Inf_Day,0))*$C$2)/5</f>
        <v>#N/A</v>
      </c>
      <c r="EU199">
        <v>1</v>
      </c>
      <c r="EW199" s="10">
        <f ca="1">HLOOKUP(TODAY()-EW$3,$B$3:$ET$253,ROW()-2)</f>
        <v>102.6</v>
      </c>
      <c r="EX199" s="10">
        <f ca="1">HLOOKUP(TODAY()-EX$3,$B$3:$ET$253,ROW()-2)</f>
        <v>104.8</v>
      </c>
      <c r="EY199" s="10">
        <f ca="1">HLOOKUP(TODAY()-EY$3,$B$3:$ET$253,ROW()-2)</f>
        <v>104.8</v>
      </c>
      <c r="EZ199" s="10">
        <f ca="1">HLOOKUP(TODAY()-EZ$3,$B$3:$ET$253,ROW()-2)</f>
        <v>104.6</v>
      </c>
      <c r="FA199" s="10">
        <f ca="1">HLOOKUP(TODAY()-FA$3,$B$3:$ET$253,ROW()-2)</f>
        <v>42.6</v>
      </c>
      <c r="FB199" s="10">
        <f ca="1">HLOOKUP(TODAY()-FB$3,$B$3:$ET$253,ROW()-2)</f>
        <v>22</v>
      </c>
      <c r="FC199" s="10">
        <f ca="1">HLOOKUP(TODAY()-FC$3,$B$3:$ET$253,ROW()-2)</f>
        <v>0</v>
      </c>
      <c r="FD199" s="10">
        <f ca="1">SUM(EW199:FC199)/7</f>
        <v>68.771428571428572</v>
      </c>
      <c r="FE199" s="10" t="b">
        <f ca="1">FC199=FF199</f>
        <v>0</v>
      </c>
      <c r="FF199" s="10">
        <f t="array" ref="FF199">MAX(IF(ISNA(J199:ET199),"",J199:ET199))</f>
        <v>454</v>
      </c>
      <c r="FG199" s="52">
        <f ca="1">FD199/FF199</f>
        <v>0.15147891755821272</v>
      </c>
      <c r="FH199" t="str">
        <f>C199</f>
        <v>USA</v>
      </c>
      <c r="FI199" t="str">
        <f>D199</f>
        <v>Rhode Island</v>
      </c>
      <c r="FJ199" s="10">
        <f>FF199</f>
        <v>454</v>
      </c>
      <c r="FK199" s="10">
        <f ca="1">E199</f>
        <v>13071</v>
      </c>
      <c r="FL199">
        <f ca="1">IF(FG199&lt;$FL$2,$A199,0)</f>
        <v>0</v>
      </c>
      <c r="FM199">
        <f ca="1">IF(AND($FG199&gt;=$FL$2,$FG199&lt;$FM$2),$A199,0)</f>
        <v>1060000</v>
      </c>
      <c r="FN199">
        <f ca="1">IF(AND($FG199&gt;=$FM$2,$FG199&lt;$FN$2),$A199,0)</f>
        <v>0</v>
      </c>
      <c r="FO199">
        <f ca="1">IF(AND($FG199&gt;=$FN$2,$FG199&lt;$FO$2),$A199,0)</f>
        <v>0</v>
      </c>
      <c r="FP199">
        <f ca="1">IF(FG199&gt;=$FO$2,A199,0)</f>
        <v>0</v>
      </c>
    </row>
    <row r="200" spans="1:172" ht="30" hidden="1" customHeight="1" x14ac:dyDescent="0.25">
      <c r="A200" s="81">
        <f>VLOOKUP(D200,Countries!$D$5:$F$254,3,FALSE)</f>
        <v>1790000</v>
      </c>
      <c r="B200" s="86">
        <f ca="1">FG200</f>
        <v>0.24633431085043989</v>
      </c>
      <c r="C200" s="80" t="str">
        <f>VLOOKUP(D200,Countries!$D$5:$E$254,2,FALSE)</f>
        <v>USA</v>
      </c>
      <c r="D200" s="80" t="str">
        <f>Infections!A206</f>
        <v>Idaho</v>
      </c>
      <c r="E200" s="81">
        <f ca="1">INDEX(_Inf_Data,MATCH($D200,_Inf_Country,0),MATCH(E$2,_Inf_Day,0))</f>
        <v>2933</v>
      </c>
      <c r="F200" s="81">
        <f ca="1">FD200</f>
        <v>33.6</v>
      </c>
      <c r="G200" s="100" t="str">
        <f>D200</f>
        <v>Idaho</v>
      </c>
      <c r="H200" s="80">
        <f>INDEX(_Inf_Data,MATCH($D200,_Inf_Country,0),MATCH(H$3,_Inf_Day,0))</f>
        <v>0</v>
      </c>
      <c r="I200" s="80">
        <f>INDEX(_Inf_Data,MATCH($D200,_Inf_Country,0),MATCH(I$3,_Inf_Day,0))-INDEX(_Inf_Data,MATCH($D200,_Inf_Country,0),MATCH(H$3,_Inf_Day,0))*$C$2</f>
        <v>0</v>
      </c>
      <c r="J200" s="80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0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0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0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0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0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0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0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0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0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0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0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0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0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0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0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0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0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0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0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0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0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0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0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0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0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0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0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0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0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0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0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</v>
      </c>
      <c r="AP200" s="80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</v>
      </c>
      <c r="AQ200" s="80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</v>
      </c>
      <c r="AR200" s="80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</v>
      </c>
      <c r="AS200" s="80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</v>
      </c>
      <c r="AT200" s="80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</v>
      </c>
      <c r="AU200" s="80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</v>
      </c>
      <c r="AV200" s="80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</v>
      </c>
      <c r="AW200" s="80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0</v>
      </c>
      <c r="AX200" s="80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0</v>
      </c>
      <c r="AY200" s="80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0</v>
      </c>
      <c r="AZ200" s="80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0</v>
      </c>
      <c r="BA200" s="80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0</v>
      </c>
      <c r="BB200" s="80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</v>
      </c>
      <c r="BC200" s="80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</v>
      </c>
      <c r="BD200" s="80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</v>
      </c>
      <c r="BE200" s="80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</v>
      </c>
      <c r="BF200" s="80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</v>
      </c>
      <c r="BG200" s="80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</v>
      </c>
      <c r="BH200" s="80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4</v>
      </c>
      <c r="BI200" s="80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0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0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6</v>
      </c>
      <c r="BL200" s="80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1.8</v>
      </c>
      <c r="BM200" s="80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4.2</v>
      </c>
      <c r="BN200" s="80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6.4</v>
      </c>
      <c r="BO200" s="80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7.6</v>
      </c>
      <c r="BP200" s="80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8</v>
      </c>
      <c r="BQ200" s="80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23</v>
      </c>
      <c r="BR200" s="80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11.6</v>
      </c>
      <c r="BS200" s="80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1</v>
      </c>
      <c r="BT200" s="80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20.8</v>
      </c>
      <c r="BU200" s="80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32.6</v>
      </c>
      <c r="BV200" s="80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22</v>
      </c>
      <c r="BW200" s="80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40</v>
      </c>
      <c r="BX200" s="80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49.8</v>
      </c>
      <c r="BY200" s="80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73.8</v>
      </c>
      <c r="BZ200" s="80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72.2</v>
      </c>
      <c r="CA200" s="80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06.6</v>
      </c>
      <c r="CB200" s="80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22</v>
      </c>
      <c r="CC200" s="80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36.4</v>
      </c>
      <c r="CD200" s="80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112.6</v>
      </c>
      <c r="CE200" s="80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111</v>
      </c>
      <c r="CF200" s="80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80.599999999999994</v>
      </c>
      <c r="CG200" s="80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63.8</v>
      </c>
      <c r="CH200" s="80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42</v>
      </c>
      <c r="CI200" s="80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55.2</v>
      </c>
      <c r="CJ200" s="80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55</v>
      </c>
      <c r="CK200" s="80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7.4</v>
      </c>
      <c r="CL200" s="80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43.2</v>
      </c>
      <c r="CM200" s="80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46.4</v>
      </c>
      <c r="CN200" s="80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23.8</v>
      </c>
      <c r="CO200" s="80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38.200000000000003</v>
      </c>
      <c r="CP200" s="80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40.4</v>
      </c>
      <c r="CQ200" s="80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45.8</v>
      </c>
      <c r="CR200" s="80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40.799999999999997</v>
      </c>
      <c r="CS200" s="80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39.799999999999997</v>
      </c>
      <c r="CT200" s="80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29.8</v>
      </c>
      <c r="CU200" s="80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31.4</v>
      </c>
      <c r="CV200" s="80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36.200000000000003</v>
      </c>
      <c r="CW200" s="80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40.4</v>
      </c>
      <c r="CX200" s="80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43</v>
      </c>
      <c r="CY200" s="80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32.200000000000003</v>
      </c>
      <c r="CZ200" s="80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26.2</v>
      </c>
      <c r="DA200" s="80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23.2</v>
      </c>
      <c r="DB200" s="80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16.399999999999999</v>
      </c>
      <c r="DC200" s="80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19.399999999999999</v>
      </c>
      <c r="DD200" s="80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23.6</v>
      </c>
      <c r="DE200" s="80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32.799999999999997</v>
      </c>
      <c r="DF200" s="80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21.8</v>
      </c>
      <c r="DG200" s="80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30.8</v>
      </c>
      <c r="DH200" s="80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28.6</v>
      </c>
      <c r="DI200" s="80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28.6</v>
      </c>
      <c r="DJ200" s="80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23.4</v>
      </c>
      <c r="DK200" s="80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23.4</v>
      </c>
      <c r="DL200" s="80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9.8</v>
      </c>
      <c r="DM200" s="80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20.6</v>
      </c>
      <c r="DN200" s="80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20.399999999999999</v>
      </c>
      <c r="DO200" s="80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23</v>
      </c>
      <c r="DP200" s="80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23</v>
      </c>
      <c r="DQ200" s="80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9.2</v>
      </c>
      <c r="DR200" s="80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.2</v>
      </c>
      <c r="DS200" s="80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31.8</v>
      </c>
      <c r="DT200" s="80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25.2</v>
      </c>
      <c r="DU200" s="80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32.4</v>
      </c>
      <c r="DV200" s="80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20.8</v>
      </c>
      <c r="DW200" s="80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31</v>
      </c>
      <c r="DX200" s="80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17.399999999999999</v>
      </c>
      <c r="DY200" s="80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35.200000000000003</v>
      </c>
      <c r="DZ200" s="80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28</v>
      </c>
      <c r="EA200" s="80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34.200000000000003</v>
      </c>
      <c r="EB200" s="80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24</v>
      </c>
      <c r="EC200" s="80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24</v>
      </c>
      <c r="ED200" s="80">
        <f>(INDEX(_Inf_Data,MATCH($D200,_Inf_Country,0),MATCH(ED$3,_Inf_Day,0))-INDEX(_Inf_Data,MATCH($D200,_Inf_Country,0),MATCH(ED$3-1,_Inf_Day,0))*$C$2
+INDEX(_Inf_Data,MATCH($D200,_Inf_Country,0),MATCH(ED$3-1,_Inf_Day,0))-INDEX(_Inf_Data,MATCH($D200,_Inf_Country,0),MATCH(ED$3-2,_Inf_Day,0))*$C$2
+INDEX(_Inf_Data,MATCH($D200,_Inf_Country,0),MATCH(ED$3-2,_Inf_Day,0))-INDEX(_Inf_Data,MATCH($D200,_Inf_Country,0),MATCH(ED$3-3,_Inf_Day,0))*$C$2
+INDEX(_Inf_Data,MATCH($D200,_Inf_Country,0),MATCH(ED$3-3,_Inf_Day,0))-INDEX(_Inf_Data,MATCH($D200,_Inf_Country,0),MATCH(ED$3-4,_Inf_Day,0))*$C$2
+INDEX(_Inf_Data,MATCH($D200,_Inf_Country,0),MATCH(ED$3-4,_Inf_Day,0))-INDEX(_Inf_Data,MATCH($D200,_Inf_Country,0),MATCH(ED$3-5,_Inf_Day,0))*$C$2)/5</f>
        <v>20.6</v>
      </c>
      <c r="EE200" s="80">
        <f>(INDEX(_Inf_Data,MATCH($D200,_Inf_Country,0),MATCH(EE$3,_Inf_Day,0))-INDEX(_Inf_Data,MATCH($D200,_Inf_Country,0),MATCH(EE$3-1,_Inf_Day,0))*$C$2
+INDEX(_Inf_Data,MATCH($D200,_Inf_Country,0),MATCH(EE$3-1,_Inf_Day,0))-INDEX(_Inf_Data,MATCH($D200,_Inf_Country,0),MATCH(EE$3-2,_Inf_Day,0))*$C$2
+INDEX(_Inf_Data,MATCH($D200,_Inf_Country,0),MATCH(EE$3-2,_Inf_Day,0))-INDEX(_Inf_Data,MATCH($D200,_Inf_Country,0),MATCH(EE$3-3,_Inf_Day,0))*$C$2
+INDEX(_Inf_Data,MATCH($D200,_Inf_Country,0),MATCH(EE$3-3,_Inf_Day,0))-INDEX(_Inf_Data,MATCH($D200,_Inf_Country,0),MATCH(EE$3-4,_Inf_Day,0))*$C$2
+INDEX(_Inf_Data,MATCH($D200,_Inf_Country,0),MATCH(EE$3-4,_Inf_Day,0))-INDEX(_Inf_Data,MATCH($D200,_Inf_Country,0),MATCH(EE$3-5,_Inf_Day,0))*$C$2)/5</f>
        <v>34.799999999999997</v>
      </c>
      <c r="EF200" s="80">
        <f>(INDEX(_Inf_Data,MATCH($D200,_Inf_Country,0),MATCH(EF$3,_Inf_Day,0))-INDEX(_Inf_Data,MATCH($D200,_Inf_Country,0),MATCH(EF$3-1,_Inf_Day,0))*$C$2
+INDEX(_Inf_Data,MATCH($D200,_Inf_Country,0),MATCH(EF$3-1,_Inf_Day,0))-INDEX(_Inf_Data,MATCH($D200,_Inf_Country,0),MATCH(EF$3-2,_Inf_Day,0))*$C$2
+INDEX(_Inf_Data,MATCH($D200,_Inf_Country,0),MATCH(EF$3-2,_Inf_Day,0))-INDEX(_Inf_Data,MATCH($D200,_Inf_Country,0),MATCH(EF$3-3,_Inf_Day,0))*$C$2
+INDEX(_Inf_Data,MATCH($D200,_Inf_Country,0),MATCH(EF$3-3,_Inf_Day,0))-INDEX(_Inf_Data,MATCH($D200,_Inf_Country,0),MATCH(EF$3-4,_Inf_Day,0))*$C$2
+INDEX(_Inf_Data,MATCH($D200,_Inf_Country,0),MATCH(EF$3-4,_Inf_Day,0))-INDEX(_Inf_Data,MATCH($D200,_Inf_Country,0),MATCH(EF$3-5,_Inf_Day,0))*$C$2)/5</f>
        <v>28.6</v>
      </c>
      <c r="EG200" s="80">
        <f>(INDEX(_Inf_Data,MATCH($D200,_Inf_Country,0),MATCH(EG$3,_Inf_Day,0))-INDEX(_Inf_Data,MATCH($D200,_Inf_Country,0),MATCH(EG$3-1,_Inf_Day,0))*$C$2
+INDEX(_Inf_Data,MATCH($D200,_Inf_Country,0),MATCH(EG$3-1,_Inf_Day,0))-INDEX(_Inf_Data,MATCH($D200,_Inf_Country,0),MATCH(EG$3-2,_Inf_Day,0))*$C$2
+INDEX(_Inf_Data,MATCH($D200,_Inf_Country,0),MATCH(EG$3-2,_Inf_Day,0))-INDEX(_Inf_Data,MATCH($D200,_Inf_Country,0),MATCH(EG$3-3,_Inf_Day,0))*$C$2
+INDEX(_Inf_Data,MATCH($D200,_Inf_Country,0),MATCH(EG$3-3,_Inf_Day,0))-INDEX(_Inf_Data,MATCH($D200,_Inf_Country,0),MATCH(EG$3-4,_Inf_Day,0))*$C$2
+INDEX(_Inf_Data,MATCH($D200,_Inf_Country,0),MATCH(EG$3-4,_Inf_Day,0))-INDEX(_Inf_Data,MATCH($D200,_Inf_Country,0),MATCH(EG$3-5,_Inf_Day,0))*$C$2)/5</f>
        <v>35.4</v>
      </c>
      <c r="EH200" s="80">
        <f>(INDEX(_Inf_Data,MATCH($D200,_Inf_Country,0),MATCH(EH$3,_Inf_Day,0))-INDEX(_Inf_Data,MATCH($D200,_Inf_Country,0),MATCH(EH$3-1,_Inf_Day,0))*$C$2
+INDEX(_Inf_Data,MATCH($D200,_Inf_Country,0),MATCH(EH$3-1,_Inf_Day,0))-INDEX(_Inf_Data,MATCH($D200,_Inf_Country,0),MATCH(EH$3-2,_Inf_Day,0))*$C$2
+INDEX(_Inf_Data,MATCH($D200,_Inf_Country,0),MATCH(EH$3-2,_Inf_Day,0))-INDEX(_Inf_Data,MATCH($D200,_Inf_Country,0),MATCH(EH$3-3,_Inf_Day,0))*$C$2
+INDEX(_Inf_Data,MATCH($D200,_Inf_Country,0),MATCH(EH$3-3,_Inf_Day,0))-INDEX(_Inf_Data,MATCH($D200,_Inf_Country,0),MATCH(EH$3-4,_Inf_Day,0))*$C$2
+INDEX(_Inf_Data,MATCH($D200,_Inf_Country,0),MATCH(EH$3-4,_Inf_Day,0))-INDEX(_Inf_Data,MATCH($D200,_Inf_Country,0),MATCH(EH$3-5,_Inf_Day,0))*$C$2)/5</f>
        <v>42.6</v>
      </c>
      <c r="EI200" s="80">
        <f>(INDEX(_Inf_Data,MATCH($D200,_Inf_Country,0),MATCH(EI$3,_Inf_Day,0))-INDEX(_Inf_Data,MATCH($D200,_Inf_Country,0),MATCH(EI$3-1,_Inf_Day,0))*$C$2
+INDEX(_Inf_Data,MATCH($D200,_Inf_Country,0),MATCH(EI$3-1,_Inf_Day,0))-INDEX(_Inf_Data,MATCH($D200,_Inf_Country,0),MATCH(EI$3-2,_Inf_Day,0))*$C$2
+INDEX(_Inf_Data,MATCH($D200,_Inf_Country,0),MATCH(EI$3-2,_Inf_Day,0))-INDEX(_Inf_Data,MATCH($D200,_Inf_Country,0),MATCH(EI$3-3,_Inf_Day,0))*$C$2
+INDEX(_Inf_Data,MATCH($D200,_Inf_Country,0),MATCH(EI$3-3,_Inf_Day,0))-INDEX(_Inf_Data,MATCH($D200,_Inf_Country,0),MATCH(EI$3-4,_Inf_Day,0))*$C$2
+INDEX(_Inf_Data,MATCH($D200,_Inf_Country,0),MATCH(EI$3-4,_Inf_Day,0))-INDEX(_Inf_Data,MATCH($D200,_Inf_Country,0),MATCH(EI$3-5,_Inf_Day,0))*$C$2)/5</f>
        <v>28.2</v>
      </c>
      <c r="EJ200" s="80">
        <f>(INDEX(_Inf_Data,MATCH($D200,_Inf_Country,0),MATCH(EJ$3,_Inf_Day,0))-INDEX(_Inf_Data,MATCH($D200,_Inf_Country,0),MATCH(EJ$3-1,_Inf_Day,0))*$C$2
+INDEX(_Inf_Data,MATCH($D200,_Inf_Country,0),MATCH(EJ$3-1,_Inf_Day,0))-INDEX(_Inf_Data,MATCH($D200,_Inf_Country,0),MATCH(EJ$3-2,_Inf_Day,0))*$C$2
+INDEX(_Inf_Data,MATCH($D200,_Inf_Country,0),MATCH(EJ$3-2,_Inf_Day,0))-INDEX(_Inf_Data,MATCH($D200,_Inf_Country,0),MATCH(EJ$3-3,_Inf_Day,0))*$C$2
+INDEX(_Inf_Data,MATCH($D200,_Inf_Country,0),MATCH(EJ$3-3,_Inf_Day,0))-INDEX(_Inf_Data,MATCH($D200,_Inf_Country,0),MATCH(EJ$3-4,_Inf_Day,0))*$C$2
+INDEX(_Inf_Data,MATCH($D200,_Inf_Country,0),MATCH(EJ$3-4,_Inf_Day,0))-INDEX(_Inf_Data,MATCH($D200,_Inf_Country,0),MATCH(EJ$3-5,_Inf_Day,0))*$C$2)/5</f>
        <v>32.799999999999997</v>
      </c>
      <c r="EK200" s="80">
        <f>(INDEX(_Inf_Data,MATCH($D200,_Inf_Country,0),MATCH(EK$3,_Inf_Day,0))-INDEX(_Inf_Data,MATCH($D200,_Inf_Country,0),MATCH(EK$3-1,_Inf_Day,0))*$C$2
+INDEX(_Inf_Data,MATCH($D200,_Inf_Country,0),MATCH(EK$3-1,_Inf_Day,0))-INDEX(_Inf_Data,MATCH($D200,_Inf_Country,0),MATCH(EK$3-2,_Inf_Day,0))*$C$2
+INDEX(_Inf_Data,MATCH($D200,_Inf_Country,0),MATCH(EK$3-2,_Inf_Day,0))-INDEX(_Inf_Data,MATCH($D200,_Inf_Country,0),MATCH(EK$3-3,_Inf_Day,0))*$C$2
+INDEX(_Inf_Data,MATCH($D200,_Inf_Country,0),MATCH(EK$3-3,_Inf_Day,0))-INDEX(_Inf_Data,MATCH($D200,_Inf_Country,0),MATCH(EK$3-4,_Inf_Day,0))*$C$2
+INDEX(_Inf_Data,MATCH($D200,_Inf_Country,0),MATCH(EK$3-4,_Inf_Day,0))-INDEX(_Inf_Data,MATCH($D200,_Inf_Country,0),MATCH(EK$3-5,_Inf_Day,0))*$C$2)/5</f>
        <v>32.799999999999997</v>
      </c>
      <c r="EL200" s="80" t="e">
        <f>(INDEX(_Inf_Data,MATCH($D200,_Inf_Country,0),MATCH(EL$3,_Inf_Day,0))-INDEX(_Inf_Data,MATCH($D200,_Inf_Country,0),MATCH(EL$3-1,_Inf_Day,0))*$C$2
+INDEX(_Inf_Data,MATCH($D200,_Inf_Country,0),MATCH(EL$3-1,_Inf_Day,0))-INDEX(_Inf_Data,MATCH($D200,_Inf_Country,0),MATCH(EL$3-2,_Inf_Day,0))*$C$2
+INDEX(_Inf_Data,MATCH($D200,_Inf_Country,0),MATCH(EL$3-2,_Inf_Day,0))-INDEX(_Inf_Data,MATCH($D200,_Inf_Country,0),MATCH(EL$3-3,_Inf_Day,0))*$C$2
+INDEX(_Inf_Data,MATCH($D200,_Inf_Country,0),MATCH(EL$3-3,_Inf_Day,0))-INDEX(_Inf_Data,MATCH($D200,_Inf_Country,0),MATCH(EL$3-4,_Inf_Day,0))*$C$2
+INDEX(_Inf_Data,MATCH($D200,_Inf_Country,0),MATCH(EL$3-4,_Inf_Day,0))-INDEX(_Inf_Data,MATCH($D200,_Inf_Country,0),MATCH(EL$3-5,_Inf_Day,0))*$C$2)/5</f>
        <v>#N/A</v>
      </c>
      <c r="EM200" s="80" t="e">
        <f>(INDEX(_Inf_Data,MATCH($D200,_Inf_Country,0),MATCH(EM$3,_Inf_Day,0))-INDEX(_Inf_Data,MATCH($D200,_Inf_Country,0),MATCH(EM$3-1,_Inf_Day,0))*$C$2
+INDEX(_Inf_Data,MATCH($D200,_Inf_Country,0),MATCH(EM$3-1,_Inf_Day,0))-INDEX(_Inf_Data,MATCH($D200,_Inf_Country,0),MATCH(EM$3-2,_Inf_Day,0))*$C$2
+INDEX(_Inf_Data,MATCH($D200,_Inf_Country,0),MATCH(EM$3-2,_Inf_Day,0))-INDEX(_Inf_Data,MATCH($D200,_Inf_Country,0),MATCH(EM$3-3,_Inf_Day,0))*$C$2
+INDEX(_Inf_Data,MATCH($D200,_Inf_Country,0),MATCH(EM$3-3,_Inf_Day,0))-INDEX(_Inf_Data,MATCH($D200,_Inf_Country,0),MATCH(EM$3-4,_Inf_Day,0))*$C$2
+INDEX(_Inf_Data,MATCH($D200,_Inf_Country,0),MATCH(EM$3-4,_Inf_Day,0))-INDEX(_Inf_Data,MATCH($D200,_Inf_Country,0),MATCH(EM$3-5,_Inf_Day,0))*$C$2)/5</f>
        <v>#N/A</v>
      </c>
      <c r="EN200" s="80" t="e">
        <f>(INDEX(_Inf_Data,MATCH($D200,_Inf_Country,0),MATCH(EN$3,_Inf_Day,0))-INDEX(_Inf_Data,MATCH($D200,_Inf_Country,0),MATCH(EN$3-1,_Inf_Day,0))*$C$2
+INDEX(_Inf_Data,MATCH($D200,_Inf_Country,0),MATCH(EN$3-1,_Inf_Day,0))-INDEX(_Inf_Data,MATCH($D200,_Inf_Country,0),MATCH(EN$3-2,_Inf_Day,0))*$C$2
+INDEX(_Inf_Data,MATCH($D200,_Inf_Country,0),MATCH(EN$3-2,_Inf_Day,0))-INDEX(_Inf_Data,MATCH($D200,_Inf_Country,0),MATCH(EN$3-3,_Inf_Day,0))*$C$2
+INDEX(_Inf_Data,MATCH($D200,_Inf_Country,0),MATCH(EN$3-3,_Inf_Day,0))-INDEX(_Inf_Data,MATCH($D200,_Inf_Country,0),MATCH(EN$3-4,_Inf_Day,0))*$C$2
+INDEX(_Inf_Data,MATCH($D200,_Inf_Country,0),MATCH(EN$3-4,_Inf_Day,0))-INDEX(_Inf_Data,MATCH($D200,_Inf_Country,0),MATCH(EN$3-5,_Inf_Day,0))*$C$2)/5</f>
        <v>#N/A</v>
      </c>
      <c r="EO200" s="80" t="e">
        <f>(INDEX(_Inf_Data,MATCH($D200,_Inf_Country,0),MATCH(EO$3,_Inf_Day,0))-INDEX(_Inf_Data,MATCH($D200,_Inf_Country,0),MATCH(EO$3-1,_Inf_Day,0))*$C$2
+INDEX(_Inf_Data,MATCH($D200,_Inf_Country,0),MATCH(EO$3-1,_Inf_Day,0))-INDEX(_Inf_Data,MATCH($D200,_Inf_Country,0),MATCH(EO$3-2,_Inf_Day,0))*$C$2
+INDEX(_Inf_Data,MATCH($D200,_Inf_Country,0),MATCH(EO$3-2,_Inf_Day,0))-INDEX(_Inf_Data,MATCH($D200,_Inf_Country,0),MATCH(EO$3-3,_Inf_Day,0))*$C$2
+INDEX(_Inf_Data,MATCH($D200,_Inf_Country,0),MATCH(EO$3-3,_Inf_Day,0))-INDEX(_Inf_Data,MATCH($D200,_Inf_Country,0),MATCH(EO$3-4,_Inf_Day,0))*$C$2
+INDEX(_Inf_Data,MATCH($D200,_Inf_Country,0),MATCH(EO$3-4,_Inf_Day,0))-INDEX(_Inf_Data,MATCH($D200,_Inf_Country,0),MATCH(EO$3-5,_Inf_Day,0))*$C$2)/5</f>
        <v>#N/A</v>
      </c>
      <c r="EP200" s="80" t="e">
        <f>(INDEX(_Inf_Data,MATCH($D200,_Inf_Country,0),MATCH(EP$3,_Inf_Day,0))-INDEX(_Inf_Data,MATCH($D200,_Inf_Country,0),MATCH(EP$3-1,_Inf_Day,0))*$C$2
+INDEX(_Inf_Data,MATCH($D200,_Inf_Country,0),MATCH(EP$3-1,_Inf_Day,0))-INDEX(_Inf_Data,MATCH($D200,_Inf_Country,0),MATCH(EP$3-2,_Inf_Day,0))*$C$2
+INDEX(_Inf_Data,MATCH($D200,_Inf_Country,0),MATCH(EP$3-2,_Inf_Day,0))-INDEX(_Inf_Data,MATCH($D200,_Inf_Country,0),MATCH(EP$3-3,_Inf_Day,0))*$C$2
+INDEX(_Inf_Data,MATCH($D200,_Inf_Country,0),MATCH(EP$3-3,_Inf_Day,0))-INDEX(_Inf_Data,MATCH($D200,_Inf_Country,0),MATCH(EP$3-4,_Inf_Day,0))*$C$2
+INDEX(_Inf_Data,MATCH($D200,_Inf_Country,0),MATCH(EP$3-4,_Inf_Day,0))-INDEX(_Inf_Data,MATCH($D200,_Inf_Country,0),MATCH(EP$3-5,_Inf_Day,0))*$C$2)/5</f>
        <v>#N/A</v>
      </c>
      <c r="EQ200" s="80" t="e">
        <f>(INDEX(_Inf_Data,MATCH($D200,_Inf_Country,0),MATCH(EQ$3,_Inf_Day,0))-INDEX(_Inf_Data,MATCH($D200,_Inf_Country,0),MATCH(EQ$3-1,_Inf_Day,0))*$C$2
+INDEX(_Inf_Data,MATCH($D200,_Inf_Country,0),MATCH(EQ$3-1,_Inf_Day,0))-INDEX(_Inf_Data,MATCH($D200,_Inf_Country,0),MATCH(EQ$3-2,_Inf_Day,0))*$C$2
+INDEX(_Inf_Data,MATCH($D200,_Inf_Country,0),MATCH(EQ$3-2,_Inf_Day,0))-INDEX(_Inf_Data,MATCH($D200,_Inf_Country,0),MATCH(EQ$3-3,_Inf_Day,0))*$C$2
+INDEX(_Inf_Data,MATCH($D200,_Inf_Country,0),MATCH(EQ$3-3,_Inf_Day,0))-INDEX(_Inf_Data,MATCH($D200,_Inf_Country,0),MATCH(EQ$3-4,_Inf_Day,0))*$C$2
+INDEX(_Inf_Data,MATCH($D200,_Inf_Country,0),MATCH(EQ$3-4,_Inf_Day,0))-INDEX(_Inf_Data,MATCH($D200,_Inf_Country,0),MATCH(EQ$3-5,_Inf_Day,0))*$C$2)/5</f>
        <v>#N/A</v>
      </c>
      <c r="ER200" s="80" t="e">
        <f>(INDEX(_Inf_Data,MATCH($D200,_Inf_Country,0),MATCH(ER$3,_Inf_Day,0))-INDEX(_Inf_Data,MATCH($D200,_Inf_Country,0),MATCH(ER$3-1,_Inf_Day,0))*$C$2
+INDEX(_Inf_Data,MATCH($D200,_Inf_Country,0),MATCH(ER$3-1,_Inf_Day,0))-INDEX(_Inf_Data,MATCH($D200,_Inf_Country,0),MATCH(ER$3-2,_Inf_Day,0))*$C$2
+INDEX(_Inf_Data,MATCH($D200,_Inf_Country,0),MATCH(ER$3-2,_Inf_Day,0))-INDEX(_Inf_Data,MATCH($D200,_Inf_Country,0),MATCH(ER$3-3,_Inf_Day,0))*$C$2
+INDEX(_Inf_Data,MATCH($D200,_Inf_Country,0),MATCH(ER$3-3,_Inf_Day,0))-INDEX(_Inf_Data,MATCH($D200,_Inf_Country,0),MATCH(ER$3-4,_Inf_Day,0))*$C$2
+INDEX(_Inf_Data,MATCH($D200,_Inf_Country,0),MATCH(ER$3-4,_Inf_Day,0))-INDEX(_Inf_Data,MATCH($D200,_Inf_Country,0),MATCH(ER$3-5,_Inf_Day,0))*$C$2)/5</f>
        <v>#N/A</v>
      </c>
      <c r="ES200" s="80" t="e">
        <f>(INDEX(_Inf_Data,MATCH($D200,_Inf_Country,0),MATCH(ES$3,_Inf_Day,0))-INDEX(_Inf_Data,MATCH($D200,_Inf_Country,0),MATCH(ES$3-1,_Inf_Day,0))*$C$2
+INDEX(_Inf_Data,MATCH($D200,_Inf_Country,0),MATCH(ES$3-1,_Inf_Day,0))-INDEX(_Inf_Data,MATCH($D200,_Inf_Country,0),MATCH(ES$3-2,_Inf_Day,0))*$C$2
+INDEX(_Inf_Data,MATCH($D200,_Inf_Country,0),MATCH(ES$3-2,_Inf_Day,0))-INDEX(_Inf_Data,MATCH($D200,_Inf_Country,0),MATCH(ES$3-3,_Inf_Day,0))*$C$2
+INDEX(_Inf_Data,MATCH($D200,_Inf_Country,0),MATCH(ES$3-3,_Inf_Day,0))-INDEX(_Inf_Data,MATCH($D200,_Inf_Country,0),MATCH(ES$3-4,_Inf_Day,0))*$C$2
+INDEX(_Inf_Data,MATCH($D200,_Inf_Country,0),MATCH(ES$3-4,_Inf_Day,0))-INDEX(_Inf_Data,MATCH($D200,_Inf_Country,0),MATCH(ES$3-5,_Inf_Day,0))*$C$2)/5</f>
        <v>#N/A</v>
      </c>
      <c r="ET200" s="80" t="e">
        <f>(INDEX(_Inf_Data,MATCH($D200,_Inf_Country,0),MATCH(ET$3,_Inf_Day,0))-INDEX(_Inf_Data,MATCH($D200,_Inf_Country,0),MATCH(ET$3-1,_Inf_Day,0))*$C$2
+INDEX(_Inf_Data,MATCH($D200,_Inf_Country,0),MATCH(ET$3-1,_Inf_Day,0))-INDEX(_Inf_Data,MATCH($D200,_Inf_Country,0),MATCH(ET$3-2,_Inf_Day,0))*$C$2
+INDEX(_Inf_Data,MATCH($D200,_Inf_Country,0),MATCH(ET$3-2,_Inf_Day,0))-INDEX(_Inf_Data,MATCH($D200,_Inf_Country,0),MATCH(ET$3-3,_Inf_Day,0))*$C$2
+INDEX(_Inf_Data,MATCH($D200,_Inf_Country,0),MATCH(ET$3-3,_Inf_Day,0))-INDEX(_Inf_Data,MATCH($D200,_Inf_Country,0),MATCH(ET$3-4,_Inf_Day,0))*$C$2
+INDEX(_Inf_Data,MATCH($D200,_Inf_Country,0),MATCH(ET$3-4,_Inf_Day,0))-INDEX(_Inf_Data,MATCH($D200,_Inf_Country,0),MATCH(ET$3-5,_Inf_Day,0))*$C$2)/5</f>
        <v>#N/A</v>
      </c>
      <c r="EU200">
        <v>1</v>
      </c>
      <c r="EW200" s="10">
        <f ca="1">HLOOKUP(TODAY()-EW$3,$B$3:$ET$253,ROW()-2)</f>
        <v>34.799999999999997</v>
      </c>
      <c r="EX200" s="10">
        <f ca="1">HLOOKUP(TODAY()-EX$3,$B$3:$ET$253,ROW()-2)</f>
        <v>28.6</v>
      </c>
      <c r="EY200" s="10">
        <f ca="1">HLOOKUP(TODAY()-EY$3,$B$3:$ET$253,ROW()-2)</f>
        <v>35.4</v>
      </c>
      <c r="EZ200" s="10">
        <f ca="1">HLOOKUP(TODAY()-EZ$3,$B$3:$ET$253,ROW()-2)</f>
        <v>42.6</v>
      </c>
      <c r="FA200" s="10">
        <f ca="1">HLOOKUP(TODAY()-FA$3,$B$3:$ET$253,ROW()-2)</f>
        <v>28.2</v>
      </c>
      <c r="FB200" s="10">
        <f ca="1">HLOOKUP(TODAY()-FB$3,$B$3:$ET$253,ROW()-2)</f>
        <v>32.799999999999997</v>
      </c>
      <c r="FC200" s="10">
        <f ca="1">HLOOKUP(TODAY()-FC$3,$B$3:$ET$253,ROW()-2)</f>
        <v>32.799999999999997</v>
      </c>
      <c r="FD200" s="10">
        <f ca="1">SUM(EW200:FC200)/7</f>
        <v>33.6</v>
      </c>
      <c r="FE200" s="10" t="b">
        <f ca="1">FC200=FF200</f>
        <v>0</v>
      </c>
      <c r="FF200" s="10">
        <f t="array" ref="FF200">MAX(IF(ISNA(J200:ET200),"",J200:ET200))</f>
        <v>136.4</v>
      </c>
      <c r="FG200" s="52">
        <f ca="1">FD200/FF200</f>
        <v>0.24633431085043989</v>
      </c>
      <c r="FH200" t="str">
        <f>C200</f>
        <v>USA</v>
      </c>
      <c r="FI200" t="str">
        <f>D200</f>
        <v>Idaho</v>
      </c>
      <c r="FJ200" s="10">
        <f>FF200</f>
        <v>136.4</v>
      </c>
      <c r="FK200" s="10">
        <f ca="1">E200</f>
        <v>2933</v>
      </c>
      <c r="FL200">
        <f ca="1">IF(FG200&lt;$FL$2,$A200,0)</f>
        <v>0</v>
      </c>
      <c r="FM200">
        <f ca="1">IF(AND($FG200&gt;=$FL$2,$FG200&lt;$FM$2),$A200,0)</f>
        <v>1790000</v>
      </c>
      <c r="FN200">
        <f ca="1">IF(AND($FG200&gt;=$FM$2,$FG200&lt;$FN$2),$A200,0)</f>
        <v>0</v>
      </c>
      <c r="FO200">
        <f ca="1">IF(AND($FG200&gt;=$FN$2,$FG200&lt;$FO$2),$A200,0)</f>
        <v>0</v>
      </c>
      <c r="FP200">
        <f ca="1">IF(FG200&gt;=$FO$2,A200,0)</f>
        <v>0</v>
      </c>
    </row>
    <row r="201" spans="1:172" ht="30" hidden="1" customHeight="1" x14ac:dyDescent="0.25">
      <c r="A201" s="81">
        <f>VLOOKUP(D201,Countries!$D$5:$F$254,3,FALSE)</f>
        <v>3080000</v>
      </c>
      <c r="B201" s="86">
        <f ca="1">FG201</f>
        <v>0.20824632518527619</v>
      </c>
      <c r="C201" s="80" t="str">
        <f>VLOOKUP(D201,Countries!$D$5:$E$254,2,FALSE)</f>
        <v>USA</v>
      </c>
      <c r="D201" s="80" t="str">
        <f>Infections!A222</f>
        <v>Nevada</v>
      </c>
      <c r="E201" s="81">
        <f ca="1">INDEX(_Inf_Data,MATCH($D201,_Inf_Country,0),MATCH(E$2,_Inf_Day,0))</f>
        <v>9411</v>
      </c>
      <c r="F201" s="81">
        <f ca="1">FD201</f>
        <v>145.31428571428572</v>
      </c>
      <c r="G201" s="100" t="str">
        <f>D201</f>
        <v>Nevada</v>
      </c>
      <c r="H201" s="80">
        <f>INDEX(_Inf_Data,MATCH($D201,_Inf_Country,0),MATCH(H$3,_Inf_Day,0))</f>
        <v>0</v>
      </c>
      <c r="I201" s="80">
        <f>INDEX(_Inf_Data,MATCH($D201,_Inf_Country,0),MATCH(I$3,_Inf_Day,0))-INDEX(_Inf_Data,MATCH($D201,_Inf_Country,0),MATCH(H$3,_Inf_Day,0))*$C$2</f>
        <v>0</v>
      </c>
      <c r="J201" s="80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0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0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0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0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0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0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0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0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0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0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0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0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0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0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0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0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0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0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0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0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0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0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0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0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0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0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0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0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0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0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0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0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0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</v>
      </c>
      <c r="AR201" s="80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</v>
      </c>
      <c r="AS201" s="80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</v>
      </c>
      <c r="AT201" s="80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</v>
      </c>
      <c r="AU201" s="80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</v>
      </c>
      <c r="AV201" s="80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</v>
      </c>
      <c r="AW201" s="80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</v>
      </c>
      <c r="AX201" s="80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</v>
      </c>
      <c r="AY201" s="80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2</v>
      </c>
      <c r="AZ201" s="80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4</v>
      </c>
      <c r="BA201" s="80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4</v>
      </c>
      <c r="BB201" s="80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8</v>
      </c>
      <c r="BC201" s="80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8</v>
      </c>
      <c r="BD201" s="80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0.6</v>
      </c>
      <c r="BE201" s="80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1</v>
      </c>
      <c r="BF201" s="80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1.6</v>
      </c>
      <c r="BG201" s="80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2.8</v>
      </c>
      <c r="BH201" s="80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3.2</v>
      </c>
      <c r="BI201" s="80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3.2</v>
      </c>
      <c r="BJ201" s="80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7.6</v>
      </c>
      <c r="BK201" s="80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9</v>
      </c>
      <c r="BL201" s="80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7.4</v>
      </c>
      <c r="BM201" s="80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34.4</v>
      </c>
      <c r="BN201" s="80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43</v>
      </c>
      <c r="BO201" s="80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49.2</v>
      </c>
      <c r="BP201" s="80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64</v>
      </c>
      <c r="BQ201" s="80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04</v>
      </c>
      <c r="BR201" s="80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43.19999999999999</v>
      </c>
      <c r="BS201" s="80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200.6</v>
      </c>
      <c r="BT201" s="80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320.60000000000002</v>
      </c>
      <c r="BU201" s="80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425.8</v>
      </c>
      <c r="BV201" s="80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487.2</v>
      </c>
      <c r="BW201" s="80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552.6</v>
      </c>
      <c r="BX201" s="80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697.8</v>
      </c>
      <c r="BY201" s="80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560.79999999999995</v>
      </c>
      <c r="BZ201" s="80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627.79999999999995</v>
      </c>
      <c r="CA201" s="80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634</v>
      </c>
      <c r="CB201" s="80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527</v>
      </c>
      <c r="CC201" s="80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183.2</v>
      </c>
      <c r="CD201" s="80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190.6</v>
      </c>
      <c r="CE201" s="80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-40.4</v>
      </c>
      <c r="CF201" s="80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-376.6</v>
      </c>
      <c r="CG201" s="80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-531.20000000000005</v>
      </c>
      <c r="CH201" s="80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-449.6</v>
      </c>
      <c r="CI201" s="80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-485.2</v>
      </c>
      <c r="CJ201" s="80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-382.2</v>
      </c>
      <c r="CK201" s="80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-42.2</v>
      </c>
      <c r="CL201" s="80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108.6</v>
      </c>
      <c r="CM201" s="80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288.2</v>
      </c>
      <c r="CN201" s="80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234</v>
      </c>
      <c r="CO201" s="80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146</v>
      </c>
      <c r="CP201" s="80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11.6</v>
      </c>
      <c r="CQ201" s="80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29.4</v>
      </c>
      <c r="CR201" s="80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-108.6</v>
      </c>
      <c r="CS201" s="80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-3.2</v>
      </c>
      <c r="CT201" s="80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543.20000000000005</v>
      </c>
      <c r="CU201" s="80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195</v>
      </c>
      <c r="CV201" s="80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194.4</v>
      </c>
      <c r="CW201" s="80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114.4</v>
      </c>
      <c r="CX201" s="80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135.19999999999999</v>
      </c>
      <c r="CY201" s="80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-331.2</v>
      </c>
      <c r="CZ201" s="80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9.599999999999994</v>
      </c>
      <c r="DA201" s="80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45.4</v>
      </c>
      <c r="DB201" s="80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157.4</v>
      </c>
      <c r="DC201" s="80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95.2</v>
      </c>
      <c r="DD201" s="80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102.2</v>
      </c>
      <c r="DE201" s="80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09.4</v>
      </c>
      <c r="DF201" s="80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14.8</v>
      </c>
      <c r="DG201" s="80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25</v>
      </c>
      <c r="DH201" s="80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35.80000000000001</v>
      </c>
      <c r="DI201" s="80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00.8</v>
      </c>
      <c r="DJ201" s="80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-42</v>
      </c>
      <c r="DK201" s="80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-44.4</v>
      </c>
      <c r="DL201" s="80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-45.6</v>
      </c>
      <c r="DM201" s="80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-18</v>
      </c>
      <c r="DN201" s="80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-38.4</v>
      </c>
      <c r="DO201" s="80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85.4</v>
      </c>
      <c r="DP201" s="80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34.80000000000001</v>
      </c>
      <c r="DQ201" s="80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41.6</v>
      </c>
      <c r="DR201" s="80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122.6</v>
      </c>
      <c r="DS201" s="80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165</v>
      </c>
      <c r="DT201" s="80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133.4</v>
      </c>
      <c r="DU201" s="80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99.2</v>
      </c>
      <c r="DV201" s="80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67.8</v>
      </c>
      <c r="DW201" s="80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131</v>
      </c>
      <c r="DX201" s="80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86.4</v>
      </c>
      <c r="DY201" s="80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115.2</v>
      </c>
      <c r="DZ201" s="80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93</v>
      </c>
      <c r="EA201" s="80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202.2</v>
      </c>
      <c r="EB201" s="80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158.80000000000001</v>
      </c>
      <c r="EC201" s="80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177</v>
      </c>
      <c r="ED201" s="80">
        <f>(INDEX(_Inf_Data,MATCH($D201,_Inf_Country,0),MATCH(ED$3,_Inf_Day,0))-INDEX(_Inf_Data,MATCH($D201,_Inf_Country,0),MATCH(ED$3-1,_Inf_Day,0))*$C$2
+INDEX(_Inf_Data,MATCH($D201,_Inf_Country,0),MATCH(ED$3-1,_Inf_Day,0))-INDEX(_Inf_Data,MATCH($D201,_Inf_Country,0),MATCH(ED$3-2,_Inf_Day,0))*$C$2
+INDEX(_Inf_Data,MATCH($D201,_Inf_Country,0),MATCH(ED$3-2,_Inf_Day,0))-INDEX(_Inf_Data,MATCH($D201,_Inf_Country,0),MATCH(ED$3-3,_Inf_Day,0))*$C$2
+INDEX(_Inf_Data,MATCH($D201,_Inf_Country,0),MATCH(ED$3-3,_Inf_Day,0))-INDEX(_Inf_Data,MATCH($D201,_Inf_Country,0),MATCH(ED$3-4,_Inf_Day,0))*$C$2
+INDEX(_Inf_Data,MATCH($D201,_Inf_Country,0),MATCH(ED$3-4,_Inf_Day,0))-INDEX(_Inf_Data,MATCH($D201,_Inf_Country,0),MATCH(ED$3-5,_Inf_Day,0))*$C$2)/5</f>
        <v>264.60000000000002</v>
      </c>
      <c r="EE201" s="80">
        <f>(INDEX(_Inf_Data,MATCH($D201,_Inf_Country,0),MATCH(EE$3,_Inf_Day,0))-INDEX(_Inf_Data,MATCH($D201,_Inf_Country,0),MATCH(EE$3-1,_Inf_Day,0))*$C$2
+INDEX(_Inf_Data,MATCH($D201,_Inf_Country,0),MATCH(EE$3-1,_Inf_Day,0))-INDEX(_Inf_Data,MATCH($D201,_Inf_Country,0),MATCH(EE$3-2,_Inf_Day,0))*$C$2
+INDEX(_Inf_Data,MATCH($D201,_Inf_Country,0),MATCH(EE$3-2,_Inf_Day,0))-INDEX(_Inf_Data,MATCH($D201,_Inf_Country,0),MATCH(EE$3-3,_Inf_Day,0))*$C$2
+INDEX(_Inf_Data,MATCH($D201,_Inf_Country,0),MATCH(EE$3-3,_Inf_Day,0))-INDEX(_Inf_Data,MATCH($D201,_Inf_Country,0),MATCH(EE$3-4,_Inf_Day,0))*$C$2
+INDEX(_Inf_Data,MATCH($D201,_Inf_Country,0),MATCH(EE$3-4,_Inf_Day,0))-INDEX(_Inf_Data,MATCH($D201,_Inf_Country,0),MATCH(EE$3-5,_Inf_Day,0))*$C$2)/5</f>
        <v>150.80000000000001</v>
      </c>
      <c r="EF201" s="80">
        <f>(INDEX(_Inf_Data,MATCH($D201,_Inf_Country,0),MATCH(EF$3,_Inf_Day,0))-INDEX(_Inf_Data,MATCH($D201,_Inf_Country,0),MATCH(EF$3-1,_Inf_Day,0))*$C$2
+INDEX(_Inf_Data,MATCH($D201,_Inf_Country,0),MATCH(EF$3-1,_Inf_Day,0))-INDEX(_Inf_Data,MATCH($D201,_Inf_Country,0),MATCH(EF$3-2,_Inf_Day,0))*$C$2
+INDEX(_Inf_Data,MATCH($D201,_Inf_Country,0),MATCH(EF$3-2,_Inf_Day,0))-INDEX(_Inf_Data,MATCH($D201,_Inf_Country,0),MATCH(EF$3-3,_Inf_Day,0))*$C$2
+INDEX(_Inf_Data,MATCH($D201,_Inf_Country,0),MATCH(EF$3-3,_Inf_Day,0))-INDEX(_Inf_Data,MATCH($D201,_Inf_Country,0),MATCH(EF$3-4,_Inf_Day,0))*$C$2
+INDEX(_Inf_Data,MATCH($D201,_Inf_Country,0),MATCH(EF$3-4,_Inf_Day,0))-INDEX(_Inf_Data,MATCH($D201,_Inf_Country,0),MATCH(EF$3-5,_Inf_Day,0))*$C$2)/5</f>
        <v>143.4</v>
      </c>
      <c r="EG201" s="80">
        <f>(INDEX(_Inf_Data,MATCH($D201,_Inf_Country,0),MATCH(EG$3,_Inf_Day,0))-INDEX(_Inf_Data,MATCH($D201,_Inf_Country,0),MATCH(EG$3-1,_Inf_Day,0))*$C$2
+INDEX(_Inf_Data,MATCH($D201,_Inf_Country,0),MATCH(EG$3-1,_Inf_Day,0))-INDEX(_Inf_Data,MATCH($D201,_Inf_Country,0),MATCH(EG$3-2,_Inf_Day,0))*$C$2
+INDEX(_Inf_Data,MATCH($D201,_Inf_Country,0),MATCH(EG$3-2,_Inf_Day,0))-INDEX(_Inf_Data,MATCH($D201,_Inf_Country,0),MATCH(EG$3-3,_Inf_Day,0))*$C$2
+INDEX(_Inf_Data,MATCH($D201,_Inf_Country,0),MATCH(EG$3-3,_Inf_Day,0))-INDEX(_Inf_Data,MATCH($D201,_Inf_Country,0),MATCH(EG$3-4,_Inf_Day,0))*$C$2
+INDEX(_Inf_Data,MATCH($D201,_Inf_Country,0),MATCH(EG$3-4,_Inf_Day,0))-INDEX(_Inf_Data,MATCH($D201,_Inf_Country,0),MATCH(EG$3-5,_Inf_Day,0))*$C$2)/5</f>
        <v>145.80000000000001</v>
      </c>
      <c r="EH201" s="80">
        <f>(INDEX(_Inf_Data,MATCH($D201,_Inf_Country,0),MATCH(EH$3,_Inf_Day,0))-INDEX(_Inf_Data,MATCH($D201,_Inf_Country,0),MATCH(EH$3-1,_Inf_Day,0))*$C$2
+INDEX(_Inf_Data,MATCH($D201,_Inf_Country,0),MATCH(EH$3-1,_Inf_Day,0))-INDEX(_Inf_Data,MATCH($D201,_Inf_Country,0),MATCH(EH$3-2,_Inf_Day,0))*$C$2
+INDEX(_Inf_Data,MATCH($D201,_Inf_Country,0),MATCH(EH$3-2,_Inf_Day,0))-INDEX(_Inf_Data,MATCH($D201,_Inf_Country,0),MATCH(EH$3-3,_Inf_Day,0))*$C$2
+INDEX(_Inf_Data,MATCH($D201,_Inf_Country,0),MATCH(EH$3-3,_Inf_Day,0))-INDEX(_Inf_Data,MATCH($D201,_Inf_Country,0),MATCH(EH$3-4,_Inf_Day,0))*$C$2
+INDEX(_Inf_Data,MATCH($D201,_Inf_Country,0),MATCH(EH$3-4,_Inf_Day,0))-INDEX(_Inf_Data,MATCH($D201,_Inf_Country,0),MATCH(EH$3-5,_Inf_Day,0))*$C$2)/5</f>
        <v>169</v>
      </c>
      <c r="EI201" s="80">
        <f>(INDEX(_Inf_Data,MATCH($D201,_Inf_Country,0),MATCH(EI$3,_Inf_Day,0))-INDEX(_Inf_Data,MATCH($D201,_Inf_Country,0),MATCH(EI$3-1,_Inf_Day,0))*$C$2
+INDEX(_Inf_Data,MATCH($D201,_Inf_Country,0),MATCH(EI$3-1,_Inf_Day,0))-INDEX(_Inf_Data,MATCH($D201,_Inf_Country,0),MATCH(EI$3-2,_Inf_Day,0))*$C$2
+INDEX(_Inf_Data,MATCH($D201,_Inf_Country,0),MATCH(EI$3-2,_Inf_Day,0))-INDEX(_Inf_Data,MATCH($D201,_Inf_Country,0),MATCH(EI$3-3,_Inf_Day,0))*$C$2
+INDEX(_Inf_Data,MATCH($D201,_Inf_Country,0),MATCH(EI$3-3,_Inf_Day,0))-INDEX(_Inf_Data,MATCH($D201,_Inf_Country,0),MATCH(EI$3-4,_Inf_Day,0))*$C$2
+INDEX(_Inf_Data,MATCH($D201,_Inf_Country,0),MATCH(EI$3-4,_Inf_Day,0))-INDEX(_Inf_Data,MATCH($D201,_Inf_Country,0),MATCH(EI$3-5,_Inf_Day,0))*$C$2)/5</f>
        <v>61.2</v>
      </c>
      <c r="EJ201" s="80">
        <f>(INDEX(_Inf_Data,MATCH($D201,_Inf_Country,0),MATCH(EJ$3,_Inf_Day,0))-INDEX(_Inf_Data,MATCH($D201,_Inf_Country,0),MATCH(EJ$3-1,_Inf_Day,0))*$C$2
+INDEX(_Inf_Data,MATCH($D201,_Inf_Country,0),MATCH(EJ$3-1,_Inf_Day,0))-INDEX(_Inf_Data,MATCH($D201,_Inf_Country,0),MATCH(EJ$3-2,_Inf_Day,0))*$C$2
+INDEX(_Inf_Data,MATCH($D201,_Inf_Country,0),MATCH(EJ$3-2,_Inf_Day,0))-INDEX(_Inf_Data,MATCH($D201,_Inf_Country,0),MATCH(EJ$3-3,_Inf_Day,0))*$C$2
+INDEX(_Inf_Data,MATCH($D201,_Inf_Country,0),MATCH(EJ$3-3,_Inf_Day,0))-INDEX(_Inf_Data,MATCH($D201,_Inf_Country,0),MATCH(EJ$3-4,_Inf_Day,0))*$C$2
+INDEX(_Inf_Data,MATCH($D201,_Inf_Country,0),MATCH(EJ$3-4,_Inf_Day,0))-INDEX(_Inf_Data,MATCH($D201,_Inf_Country,0),MATCH(EJ$3-5,_Inf_Day,0))*$C$2)/5</f>
        <v>229.6</v>
      </c>
      <c r="EK201" s="80">
        <f>(INDEX(_Inf_Data,MATCH($D201,_Inf_Country,0),MATCH(EK$3,_Inf_Day,0))-INDEX(_Inf_Data,MATCH($D201,_Inf_Country,0),MATCH(EK$3-1,_Inf_Day,0))*$C$2
+INDEX(_Inf_Data,MATCH($D201,_Inf_Country,0),MATCH(EK$3-1,_Inf_Day,0))-INDEX(_Inf_Data,MATCH($D201,_Inf_Country,0),MATCH(EK$3-2,_Inf_Day,0))*$C$2
+INDEX(_Inf_Data,MATCH($D201,_Inf_Country,0),MATCH(EK$3-2,_Inf_Day,0))-INDEX(_Inf_Data,MATCH($D201,_Inf_Country,0),MATCH(EK$3-3,_Inf_Day,0))*$C$2
+INDEX(_Inf_Data,MATCH($D201,_Inf_Country,0),MATCH(EK$3-3,_Inf_Day,0))-INDEX(_Inf_Data,MATCH($D201,_Inf_Country,0),MATCH(EK$3-4,_Inf_Day,0))*$C$2
+INDEX(_Inf_Data,MATCH($D201,_Inf_Country,0),MATCH(EK$3-4,_Inf_Day,0))-INDEX(_Inf_Data,MATCH($D201,_Inf_Country,0),MATCH(EK$3-5,_Inf_Day,0))*$C$2)/5</f>
        <v>117.4</v>
      </c>
      <c r="EL201" s="80" t="e">
        <f>(INDEX(_Inf_Data,MATCH($D201,_Inf_Country,0),MATCH(EL$3,_Inf_Day,0))-INDEX(_Inf_Data,MATCH($D201,_Inf_Country,0),MATCH(EL$3-1,_Inf_Day,0))*$C$2
+INDEX(_Inf_Data,MATCH($D201,_Inf_Country,0),MATCH(EL$3-1,_Inf_Day,0))-INDEX(_Inf_Data,MATCH($D201,_Inf_Country,0),MATCH(EL$3-2,_Inf_Day,0))*$C$2
+INDEX(_Inf_Data,MATCH($D201,_Inf_Country,0),MATCH(EL$3-2,_Inf_Day,0))-INDEX(_Inf_Data,MATCH($D201,_Inf_Country,0),MATCH(EL$3-3,_Inf_Day,0))*$C$2
+INDEX(_Inf_Data,MATCH($D201,_Inf_Country,0),MATCH(EL$3-3,_Inf_Day,0))-INDEX(_Inf_Data,MATCH($D201,_Inf_Country,0),MATCH(EL$3-4,_Inf_Day,0))*$C$2
+INDEX(_Inf_Data,MATCH($D201,_Inf_Country,0),MATCH(EL$3-4,_Inf_Day,0))-INDEX(_Inf_Data,MATCH($D201,_Inf_Country,0),MATCH(EL$3-5,_Inf_Day,0))*$C$2)/5</f>
        <v>#N/A</v>
      </c>
      <c r="EM201" s="80" t="e">
        <f>(INDEX(_Inf_Data,MATCH($D201,_Inf_Country,0),MATCH(EM$3,_Inf_Day,0))-INDEX(_Inf_Data,MATCH($D201,_Inf_Country,0),MATCH(EM$3-1,_Inf_Day,0))*$C$2
+INDEX(_Inf_Data,MATCH($D201,_Inf_Country,0),MATCH(EM$3-1,_Inf_Day,0))-INDEX(_Inf_Data,MATCH($D201,_Inf_Country,0),MATCH(EM$3-2,_Inf_Day,0))*$C$2
+INDEX(_Inf_Data,MATCH($D201,_Inf_Country,0),MATCH(EM$3-2,_Inf_Day,0))-INDEX(_Inf_Data,MATCH($D201,_Inf_Country,0),MATCH(EM$3-3,_Inf_Day,0))*$C$2
+INDEX(_Inf_Data,MATCH($D201,_Inf_Country,0),MATCH(EM$3-3,_Inf_Day,0))-INDEX(_Inf_Data,MATCH($D201,_Inf_Country,0),MATCH(EM$3-4,_Inf_Day,0))*$C$2
+INDEX(_Inf_Data,MATCH($D201,_Inf_Country,0),MATCH(EM$3-4,_Inf_Day,0))-INDEX(_Inf_Data,MATCH($D201,_Inf_Country,0),MATCH(EM$3-5,_Inf_Day,0))*$C$2)/5</f>
        <v>#N/A</v>
      </c>
      <c r="EN201" s="80" t="e">
        <f>(INDEX(_Inf_Data,MATCH($D201,_Inf_Country,0),MATCH(EN$3,_Inf_Day,0))-INDEX(_Inf_Data,MATCH($D201,_Inf_Country,0),MATCH(EN$3-1,_Inf_Day,0))*$C$2
+INDEX(_Inf_Data,MATCH($D201,_Inf_Country,0),MATCH(EN$3-1,_Inf_Day,0))-INDEX(_Inf_Data,MATCH($D201,_Inf_Country,0),MATCH(EN$3-2,_Inf_Day,0))*$C$2
+INDEX(_Inf_Data,MATCH($D201,_Inf_Country,0),MATCH(EN$3-2,_Inf_Day,0))-INDEX(_Inf_Data,MATCH($D201,_Inf_Country,0),MATCH(EN$3-3,_Inf_Day,0))*$C$2
+INDEX(_Inf_Data,MATCH($D201,_Inf_Country,0),MATCH(EN$3-3,_Inf_Day,0))-INDEX(_Inf_Data,MATCH($D201,_Inf_Country,0),MATCH(EN$3-4,_Inf_Day,0))*$C$2
+INDEX(_Inf_Data,MATCH($D201,_Inf_Country,0),MATCH(EN$3-4,_Inf_Day,0))-INDEX(_Inf_Data,MATCH($D201,_Inf_Country,0),MATCH(EN$3-5,_Inf_Day,0))*$C$2)/5</f>
        <v>#N/A</v>
      </c>
      <c r="EO201" s="80" t="e">
        <f>(INDEX(_Inf_Data,MATCH($D201,_Inf_Country,0),MATCH(EO$3,_Inf_Day,0))-INDEX(_Inf_Data,MATCH($D201,_Inf_Country,0),MATCH(EO$3-1,_Inf_Day,0))*$C$2
+INDEX(_Inf_Data,MATCH($D201,_Inf_Country,0),MATCH(EO$3-1,_Inf_Day,0))-INDEX(_Inf_Data,MATCH($D201,_Inf_Country,0),MATCH(EO$3-2,_Inf_Day,0))*$C$2
+INDEX(_Inf_Data,MATCH($D201,_Inf_Country,0),MATCH(EO$3-2,_Inf_Day,0))-INDEX(_Inf_Data,MATCH($D201,_Inf_Country,0),MATCH(EO$3-3,_Inf_Day,0))*$C$2
+INDEX(_Inf_Data,MATCH($D201,_Inf_Country,0),MATCH(EO$3-3,_Inf_Day,0))-INDEX(_Inf_Data,MATCH($D201,_Inf_Country,0),MATCH(EO$3-4,_Inf_Day,0))*$C$2
+INDEX(_Inf_Data,MATCH($D201,_Inf_Country,0),MATCH(EO$3-4,_Inf_Day,0))-INDEX(_Inf_Data,MATCH($D201,_Inf_Country,0),MATCH(EO$3-5,_Inf_Day,0))*$C$2)/5</f>
        <v>#N/A</v>
      </c>
      <c r="EP201" s="80" t="e">
        <f>(INDEX(_Inf_Data,MATCH($D201,_Inf_Country,0),MATCH(EP$3,_Inf_Day,0))-INDEX(_Inf_Data,MATCH($D201,_Inf_Country,0),MATCH(EP$3-1,_Inf_Day,0))*$C$2
+INDEX(_Inf_Data,MATCH($D201,_Inf_Country,0),MATCH(EP$3-1,_Inf_Day,0))-INDEX(_Inf_Data,MATCH($D201,_Inf_Country,0),MATCH(EP$3-2,_Inf_Day,0))*$C$2
+INDEX(_Inf_Data,MATCH($D201,_Inf_Country,0),MATCH(EP$3-2,_Inf_Day,0))-INDEX(_Inf_Data,MATCH($D201,_Inf_Country,0),MATCH(EP$3-3,_Inf_Day,0))*$C$2
+INDEX(_Inf_Data,MATCH($D201,_Inf_Country,0),MATCH(EP$3-3,_Inf_Day,0))-INDEX(_Inf_Data,MATCH($D201,_Inf_Country,0),MATCH(EP$3-4,_Inf_Day,0))*$C$2
+INDEX(_Inf_Data,MATCH($D201,_Inf_Country,0),MATCH(EP$3-4,_Inf_Day,0))-INDEX(_Inf_Data,MATCH($D201,_Inf_Country,0),MATCH(EP$3-5,_Inf_Day,0))*$C$2)/5</f>
        <v>#N/A</v>
      </c>
      <c r="EQ201" s="80" t="e">
        <f>(INDEX(_Inf_Data,MATCH($D201,_Inf_Country,0),MATCH(EQ$3,_Inf_Day,0))-INDEX(_Inf_Data,MATCH($D201,_Inf_Country,0),MATCH(EQ$3-1,_Inf_Day,0))*$C$2
+INDEX(_Inf_Data,MATCH($D201,_Inf_Country,0),MATCH(EQ$3-1,_Inf_Day,0))-INDEX(_Inf_Data,MATCH($D201,_Inf_Country,0),MATCH(EQ$3-2,_Inf_Day,0))*$C$2
+INDEX(_Inf_Data,MATCH($D201,_Inf_Country,0),MATCH(EQ$3-2,_Inf_Day,0))-INDEX(_Inf_Data,MATCH($D201,_Inf_Country,0),MATCH(EQ$3-3,_Inf_Day,0))*$C$2
+INDEX(_Inf_Data,MATCH($D201,_Inf_Country,0),MATCH(EQ$3-3,_Inf_Day,0))-INDEX(_Inf_Data,MATCH($D201,_Inf_Country,0),MATCH(EQ$3-4,_Inf_Day,0))*$C$2
+INDEX(_Inf_Data,MATCH($D201,_Inf_Country,0),MATCH(EQ$3-4,_Inf_Day,0))-INDEX(_Inf_Data,MATCH($D201,_Inf_Country,0),MATCH(EQ$3-5,_Inf_Day,0))*$C$2)/5</f>
        <v>#N/A</v>
      </c>
      <c r="ER201" s="80" t="e">
        <f>(INDEX(_Inf_Data,MATCH($D201,_Inf_Country,0),MATCH(ER$3,_Inf_Day,0))-INDEX(_Inf_Data,MATCH($D201,_Inf_Country,0),MATCH(ER$3-1,_Inf_Day,0))*$C$2
+INDEX(_Inf_Data,MATCH($D201,_Inf_Country,0),MATCH(ER$3-1,_Inf_Day,0))-INDEX(_Inf_Data,MATCH($D201,_Inf_Country,0),MATCH(ER$3-2,_Inf_Day,0))*$C$2
+INDEX(_Inf_Data,MATCH($D201,_Inf_Country,0),MATCH(ER$3-2,_Inf_Day,0))-INDEX(_Inf_Data,MATCH($D201,_Inf_Country,0),MATCH(ER$3-3,_Inf_Day,0))*$C$2
+INDEX(_Inf_Data,MATCH($D201,_Inf_Country,0),MATCH(ER$3-3,_Inf_Day,0))-INDEX(_Inf_Data,MATCH($D201,_Inf_Country,0),MATCH(ER$3-4,_Inf_Day,0))*$C$2
+INDEX(_Inf_Data,MATCH($D201,_Inf_Country,0),MATCH(ER$3-4,_Inf_Day,0))-INDEX(_Inf_Data,MATCH($D201,_Inf_Country,0),MATCH(ER$3-5,_Inf_Day,0))*$C$2)/5</f>
        <v>#N/A</v>
      </c>
      <c r="ES201" s="80" t="e">
        <f>(INDEX(_Inf_Data,MATCH($D201,_Inf_Country,0),MATCH(ES$3,_Inf_Day,0))-INDEX(_Inf_Data,MATCH($D201,_Inf_Country,0),MATCH(ES$3-1,_Inf_Day,0))*$C$2
+INDEX(_Inf_Data,MATCH($D201,_Inf_Country,0),MATCH(ES$3-1,_Inf_Day,0))-INDEX(_Inf_Data,MATCH($D201,_Inf_Country,0),MATCH(ES$3-2,_Inf_Day,0))*$C$2
+INDEX(_Inf_Data,MATCH($D201,_Inf_Country,0),MATCH(ES$3-2,_Inf_Day,0))-INDEX(_Inf_Data,MATCH($D201,_Inf_Country,0),MATCH(ES$3-3,_Inf_Day,0))*$C$2
+INDEX(_Inf_Data,MATCH($D201,_Inf_Country,0),MATCH(ES$3-3,_Inf_Day,0))-INDEX(_Inf_Data,MATCH($D201,_Inf_Country,0),MATCH(ES$3-4,_Inf_Day,0))*$C$2
+INDEX(_Inf_Data,MATCH($D201,_Inf_Country,0),MATCH(ES$3-4,_Inf_Day,0))-INDEX(_Inf_Data,MATCH($D201,_Inf_Country,0),MATCH(ES$3-5,_Inf_Day,0))*$C$2)/5</f>
        <v>#N/A</v>
      </c>
      <c r="ET201" s="80" t="e">
        <f>(INDEX(_Inf_Data,MATCH($D201,_Inf_Country,0),MATCH(ET$3,_Inf_Day,0))-INDEX(_Inf_Data,MATCH($D201,_Inf_Country,0),MATCH(ET$3-1,_Inf_Day,0))*$C$2
+INDEX(_Inf_Data,MATCH($D201,_Inf_Country,0),MATCH(ET$3-1,_Inf_Day,0))-INDEX(_Inf_Data,MATCH($D201,_Inf_Country,0),MATCH(ET$3-2,_Inf_Day,0))*$C$2
+INDEX(_Inf_Data,MATCH($D201,_Inf_Country,0),MATCH(ET$3-2,_Inf_Day,0))-INDEX(_Inf_Data,MATCH($D201,_Inf_Country,0),MATCH(ET$3-3,_Inf_Day,0))*$C$2
+INDEX(_Inf_Data,MATCH($D201,_Inf_Country,0),MATCH(ET$3-3,_Inf_Day,0))-INDEX(_Inf_Data,MATCH($D201,_Inf_Country,0),MATCH(ET$3-4,_Inf_Day,0))*$C$2
+INDEX(_Inf_Data,MATCH($D201,_Inf_Country,0),MATCH(ET$3-4,_Inf_Day,0))-INDEX(_Inf_Data,MATCH($D201,_Inf_Country,0),MATCH(ET$3-5,_Inf_Day,0))*$C$2)/5</f>
        <v>#N/A</v>
      </c>
      <c r="EU201">
        <v>1</v>
      </c>
      <c r="EW201" s="10">
        <f ca="1">HLOOKUP(TODAY()-EW$3,$B$3:$ET$253,ROW()-2)</f>
        <v>150.80000000000001</v>
      </c>
      <c r="EX201" s="10">
        <f ca="1">HLOOKUP(TODAY()-EX$3,$B$3:$ET$253,ROW()-2)</f>
        <v>143.4</v>
      </c>
      <c r="EY201" s="10">
        <f ca="1">HLOOKUP(TODAY()-EY$3,$B$3:$ET$253,ROW()-2)</f>
        <v>145.80000000000001</v>
      </c>
      <c r="EZ201" s="10">
        <f ca="1">HLOOKUP(TODAY()-EZ$3,$B$3:$ET$253,ROW()-2)</f>
        <v>169</v>
      </c>
      <c r="FA201" s="10">
        <f ca="1">HLOOKUP(TODAY()-FA$3,$B$3:$ET$253,ROW()-2)</f>
        <v>61.2</v>
      </c>
      <c r="FB201" s="10">
        <f ca="1">HLOOKUP(TODAY()-FB$3,$B$3:$ET$253,ROW()-2)</f>
        <v>229.6</v>
      </c>
      <c r="FC201" s="10">
        <f ca="1">HLOOKUP(TODAY()-FC$3,$B$3:$ET$253,ROW()-2)</f>
        <v>117.4</v>
      </c>
      <c r="FD201" s="10">
        <f ca="1">SUM(EW201:FC201)/7</f>
        <v>145.31428571428572</v>
      </c>
      <c r="FE201" s="10" t="b">
        <f ca="1">FC201=FF201</f>
        <v>0</v>
      </c>
      <c r="FF201" s="10">
        <f t="array" ref="FF201">MAX(IF(ISNA(J201:ET201),"",J201:ET201))</f>
        <v>697.8</v>
      </c>
      <c r="FG201" s="52">
        <f ca="1">FD201/FF201</f>
        <v>0.20824632518527619</v>
      </c>
      <c r="FH201" t="str">
        <f>C201</f>
        <v>USA</v>
      </c>
      <c r="FI201" t="str">
        <f>D201</f>
        <v>Nevada</v>
      </c>
      <c r="FJ201" s="10">
        <f>FF201</f>
        <v>697.8</v>
      </c>
      <c r="FK201" s="10">
        <f ca="1">E201</f>
        <v>9411</v>
      </c>
      <c r="FL201">
        <f ca="1">IF(FG201&lt;$FL$2,$A201,0)</f>
        <v>0</v>
      </c>
      <c r="FM201">
        <f ca="1">IF(AND($FG201&gt;=$FL$2,$FG201&lt;$FM$2),$A201,0)</f>
        <v>3080000</v>
      </c>
      <c r="FN201">
        <f ca="1">IF(AND($FG201&gt;=$FM$2,$FG201&lt;$FN$2),$A201,0)</f>
        <v>0</v>
      </c>
      <c r="FO201">
        <f ca="1">IF(AND($FG201&gt;=$FN$2,$FG201&lt;$FO$2),$A201,0)</f>
        <v>0</v>
      </c>
      <c r="FP201">
        <f ca="1">IF(FG201&gt;=$FO$2,A201,0)</f>
        <v>0</v>
      </c>
    </row>
    <row r="202" spans="1:172" ht="30" hidden="1" customHeight="1" x14ac:dyDescent="0.25">
      <c r="A202" s="81">
        <f>VLOOKUP(D202,Countries!$D$5:$F$254,3,FALSE)</f>
        <v>3570000</v>
      </c>
      <c r="B202" s="86">
        <f ca="1">FG202</f>
        <v>0.21530083359208924</v>
      </c>
      <c r="C202" s="80" t="str">
        <f>VLOOKUP(D202,Countries!$D$5:$E$254,2,FALSE)</f>
        <v>USA</v>
      </c>
      <c r="D202" s="80" t="str">
        <f>Infections!A201</f>
        <v>Connecticut</v>
      </c>
      <c r="E202" s="81">
        <f ca="1">INDEX(_Inf_Data,MATCH($D202,_Inf_Country,0),MATCH(E$2,_Inf_Day,0))</f>
        <v>42843</v>
      </c>
      <c r="F202" s="81">
        <f ca="1">FD202</f>
        <v>257.54285714285714</v>
      </c>
      <c r="G202" s="100" t="str">
        <f>D202</f>
        <v>Connecticut</v>
      </c>
      <c r="H202" s="80">
        <f>INDEX(_Inf_Data,MATCH($D202,_Inf_Country,0),MATCH(H$3,_Inf_Day,0))</f>
        <v>0</v>
      </c>
      <c r="I202" s="80">
        <f>INDEX(_Inf_Data,MATCH($D202,_Inf_Country,0),MATCH(I$3,_Inf_Day,0))-INDEX(_Inf_Data,MATCH($D202,_Inf_Country,0),MATCH(H$3,_Inf_Day,0))*$C$2</f>
        <v>0</v>
      </c>
      <c r="J202" s="80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0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0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0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0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0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0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0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0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0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0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0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0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0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0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0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0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0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0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0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0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0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0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0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0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0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0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0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0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0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0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0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0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0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0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0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0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0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0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0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0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0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0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0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0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0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0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.2</v>
      </c>
      <c r="BE202" s="80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.6</v>
      </c>
      <c r="BF202" s="80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1</v>
      </c>
      <c r="BG202" s="80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2.2000000000000002</v>
      </c>
      <c r="BH202" s="80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4.5999999999999996</v>
      </c>
      <c r="BI202" s="80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4.5999999999999996</v>
      </c>
      <c r="BJ202" s="80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7.6</v>
      </c>
      <c r="BK202" s="80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12.6</v>
      </c>
      <c r="BL202" s="80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17</v>
      </c>
      <c r="BM202" s="80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26.8</v>
      </c>
      <c r="BN202" s="80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34</v>
      </c>
      <c r="BO202" s="80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30.6</v>
      </c>
      <c r="BP202" s="80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51.8</v>
      </c>
      <c r="BQ202" s="80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63.8</v>
      </c>
      <c r="BR202" s="80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92.2</v>
      </c>
      <c r="BS202" s="80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136.19999999999999</v>
      </c>
      <c r="BT202" s="80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163.6</v>
      </c>
      <c r="BU202" s="80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192.8</v>
      </c>
      <c r="BV202" s="80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221.8</v>
      </c>
      <c r="BW202" s="80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275</v>
      </c>
      <c r="BX202" s="80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304</v>
      </c>
      <c r="BY202" s="80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407.8</v>
      </c>
      <c r="BZ202" s="80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416.2</v>
      </c>
      <c r="CA202" s="80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425.2</v>
      </c>
      <c r="CB202" s="80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540.6</v>
      </c>
      <c r="CC202" s="80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528</v>
      </c>
      <c r="CD202" s="80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480.4</v>
      </c>
      <c r="CE202" s="80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654</v>
      </c>
      <c r="CF202" s="80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767.8</v>
      </c>
      <c r="CG202" s="80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558.6</v>
      </c>
      <c r="CH202" s="80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871.4</v>
      </c>
      <c r="CI202" s="80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935.6</v>
      </c>
      <c r="CJ202" s="80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882.4</v>
      </c>
      <c r="CK202" s="80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809</v>
      </c>
      <c r="CL202" s="80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1080.2</v>
      </c>
      <c r="CM202" s="80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812.8</v>
      </c>
      <c r="CN202" s="80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817.4</v>
      </c>
      <c r="CO202" s="80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859.2</v>
      </c>
      <c r="CP202" s="80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956</v>
      </c>
      <c r="CQ202" s="80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827</v>
      </c>
      <c r="CR202" s="80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795.4</v>
      </c>
      <c r="CS202" s="80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016.6</v>
      </c>
      <c r="CT202" s="80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901.4</v>
      </c>
      <c r="CU202" s="80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121</v>
      </c>
      <c r="CV202" s="80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1110.5999999999999</v>
      </c>
      <c r="CW202" s="80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1196.2</v>
      </c>
      <c r="CX202" s="80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952</v>
      </c>
      <c r="CY202" s="80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978</v>
      </c>
      <c r="CZ202" s="80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718.8</v>
      </c>
      <c r="DA202" s="80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648.6</v>
      </c>
      <c r="DB202" s="80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569.20000000000005</v>
      </c>
      <c r="DC202" s="80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635.4</v>
      </c>
      <c r="DD202" s="80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729.2</v>
      </c>
      <c r="DE202" s="80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692.4</v>
      </c>
      <c r="DF202" s="80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630.79999999999995</v>
      </c>
      <c r="DG202" s="80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670</v>
      </c>
      <c r="DH202" s="80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603</v>
      </c>
      <c r="DI202" s="80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459.4</v>
      </c>
      <c r="DJ202" s="80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504.8</v>
      </c>
      <c r="DK202" s="80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626.79999999999995</v>
      </c>
      <c r="DL202" s="80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625.6</v>
      </c>
      <c r="DM202" s="80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600.20000000000005</v>
      </c>
      <c r="DN202" s="80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560.4</v>
      </c>
      <c r="DO202" s="80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514.20000000000005</v>
      </c>
      <c r="DP202" s="80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499.2</v>
      </c>
      <c r="DQ202" s="80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498.2</v>
      </c>
      <c r="DR202" s="80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518.6</v>
      </c>
      <c r="DS202" s="80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590.79999999999995</v>
      </c>
      <c r="DT202" s="80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627.79999999999995</v>
      </c>
      <c r="DU202" s="80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655.6</v>
      </c>
      <c r="DV202" s="80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596.6</v>
      </c>
      <c r="DW202" s="80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593.6</v>
      </c>
      <c r="DX202" s="80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513.6</v>
      </c>
      <c r="DY202" s="80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448.6</v>
      </c>
      <c r="DZ202" s="80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384.8</v>
      </c>
      <c r="EA202" s="80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409.2</v>
      </c>
      <c r="EB202" s="80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366.8</v>
      </c>
      <c r="EC202" s="80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406.4</v>
      </c>
      <c r="ED202" s="80">
        <f>(INDEX(_Inf_Data,MATCH($D202,_Inf_Country,0),MATCH(ED$3,_Inf_Day,0))-INDEX(_Inf_Data,MATCH($D202,_Inf_Country,0),MATCH(ED$3-1,_Inf_Day,0))*$C$2
+INDEX(_Inf_Data,MATCH($D202,_Inf_Country,0),MATCH(ED$3-1,_Inf_Day,0))-INDEX(_Inf_Data,MATCH($D202,_Inf_Country,0),MATCH(ED$3-2,_Inf_Day,0))*$C$2
+INDEX(_Inf_Data,MATCH($D202,_Inf_Country,0),MATCH(ED$3-2,_Inf_Day,0))-INDEX(_Inf_Data,MATCH($D202,_Inf_Country,0),MATCH(ED$3-3,_Inf_Day,0))*$C$2
+INDEX(_Inf_Data,MATCH($D202,_Inf_Country,0),MATCH(ED$3-3,_Inf_Day,0))-INDEX(_Inf_Data,MATCH($D202,_Inf_Country,0),MATCH(ED$3-4,_Inf_Day,0))*$C$2
+INDEX(_Inf_Data,MATCH($D202,_Inf_Country,0),MATCH(ED$3-4,_Inf_Day,0))-INDEX(_Inf_Data,MATCH($D202,_Inf_Country,0),MATCH(ED$3-5,_Inf_Day,0))*$C$2)/5</f>
        <v>321.60000000000002</v>
      </c>
      <c r="EE202" s="80">
        <f>(INDEX(_Inf_Data,MATCH($D202,_Inf_Country,0),MATCH(EE$3,_Inf_Day,0))-INDEX(_Inf_Data,MATCH($D202,_Inf_Country,0),MATCH(EE$3-1,_Inf_Day,0))*$C$2
+INDEX(_Inf_Data,MATCH($D202,_Inf_Country,0),MATCH(EE$3-1,_Inf_Day,0))-INDEX(_Inf_Data,MATCH($D202,_Inf_Country,0),MATCH(EE$3-2,_Inf_Day,0))*$C$2
+INDEX(_Inf_Data,MATCH($D202,_Inf_Country,0),MATCH(EE$3-2,_Inf_Day,0))-INDEX(_Inf_Data,MATCH($D202,_Inf_Country,0),MATCH(EE$3-3,_Inf_Day,0))*$C$2
+INDEX(_Inf_Data,MATCH($D202,_Inf_Country,0),MATCH(EE$3-3,_Inf_Day,0))-INDEX(_Inf_Data,MATCH($D202,_Inf_Country,0),MATCH(EE$3-4,_Inf_Day,0))*$C$2
+INDEX(_Inf_Data,MATCH($D202,_Inf_Country,0),MATCH(EE$3-4,_Inf_Day,0))-INDEX(_Inf_Data,MATCH($D202,_Inf_Country,0),MATCH(EE$3-5,_Inf_Day,0))*$C$2)/5</f>
        <v>306.8</v>
      </c>
      <c r="EF202" s="80">
        <f>(INDEX(_Inf_Data,MATCH($D202,_Inf_Country,0),MATCH(EF$3,_Inf_Day,0))-INDEX(_Inf_Data,MATCH($D202,_Inf_Country,0),MATCH(EF$3-1,_Inf_Day,0))*$C$2
+INDEX(_Inf_Data,MATCH($D202,_Inf_Country,0),MATCH(EF$3-1,_Inf_Day,0))-INDEX(_Inf_Data,MATCH($D202,_Inf_Country,0),MATCH(EF$3-2,_Inf_Day,0))*$C$2
+INDEX(_Inf_Data,MATCH($D202,_Inf_Country,0),MATCH(EF$3-2,_Inf_Day,0))-INDEX(_Inf_Data,MATCH($D202,_Inf_Country,0),MATCH(EF$3-3,_Inf_Day,0))*$C$2
+INDEX(_Inf_Data,MATCH($D202,_Inf_Country,0),MATCH(EF$3-3,_Inf_Day,0))-INDEX(_Inf_Data,MATCH($D202,_Inf_Country,0),MATCH(EF$3-4,_Inf_Day,0))*$C$2
+INDEX(_Inf_Data,MATCH($D202,_Inf_Country,0),MATCH(EF$3-4,_Inf_Day,0))-INDEX(_Inf_Data,MATCH($D202,_Inf_Country,0),MATCH(EF$3-5,_Inf_Day,0))*$C$2)/5</f>
        <v>255.6</v>
      </c>
      <c r="EG202" s="80">
        <f>(INDEX(_Inf_Data,MATCH($D202,_Inf_Country,0),MATCH(EG$3,_Inf_Day,0))-INDEX(_Inf_Data,MATCH($D202,_Inf_Country,0),MATCH(EG$3-1,_Inf_Day,0))*$C$2
+INDEX(_Inf_Data,MATCH($D202,_Inf_Country,0),MATCH(EG$3-1,_Inf_Day,0))-INDEX(_Inf_Data,MATCH($D202,_Inf_Country,0),MATCH(EG$3-2,_Inf_Day,0))*$C$2
+INDEX(_Inf_Data,MATCH($D202,_Inf_Country,0),MATCH(EG$3-2,_Inf_Day,0))-INDEX(_Inf_Data,MATCH($D202,_Inf_Country,0),MATCH(EG$3-3,_Inf_Day,0))*$C$2
+INDEX(_Inf_Data,MATCH($D202,_Inf_Country,0),MATCH(EG$3-3,_Inf_Day,0))-INDEX(_Inf_Data,MATCH($D202,_Inf_Country,0),MATCH(EG$3-4,_Inf_Day,0))*$C$2
+INDEX(_Inf_Data,MATCH($D202,_Inf_Country,0),MATCH(EG$3-4,_Inf_Day,0))-INDEX(_Inf_Data,MATCH($D202,_Inf_Country,0),MATCH(EG$3-5,_Inf_Day,0))*$C$2)/5</f>
        <v>228.8</v>
      </c>
      <c r="EH202" s="80">
        <f>(INDEX(_Inf_Data,MATCH($D202,_Inf_Country,0),MATCH(EH$3,_Inf_Day,0))-INDEX(_Inf_Data,MATCH($D202,_Inf_Country,0),MATCH(EH$3-1,_Inf_Day,0))*$C$2
+INDEX(_Inf_Data,MATCH($D202,_Inf_Country,0),MATCH(EH$3-1,_Inf_Day,0))-INDEX(_Inf_Data,MATCH($D202,_Inf_Country,0),MATCH(EH$3-2,_Inf_Day,0))*$C$2
+INDEX(_Inf_Data,MATCH($D202,_Inf_Country,0),MATCH(EH$3-2,_Inf_Day,0))-INDEX(_Inf_Data,MATCH($D202,_Inf_Country,0),MATCH(EH$3-3,_Inf_Day,0))*$C$2
+INDEX(_Inf_Data,MATCH($D202,_Inf_Country,0),MATCH(EH$3-3,_Inf_Day,0))-INDEX(_Inf_Data,MATCH($D202,_Inf_Country,0),MATCH(EH$3-4,_Inf_Day,0))*$C$2
+INDEX(_Inf_Data,MATCH($D202,_Inf_Country,0),MATCH(EH$3-4,_Inf_Day,0))-INDEX(_Inf_Data,MATCH($D202,_Inf_Country,0),MATCH(EH$3-5,_Inf_Day,0))*$C$2)/5</f>
        <v>184.2</v>
      </c>
      <c r="EI202" s="80">
        <f>(INDEX(_Inf_Data,MATCH($D202,_Inf_Country,0),MATCH(EI$3,_Inf_Day,0))-INDEX(_Inf_Data,MATCH($D202,_Inf_Country,0),MATCH(EI$3-1,_Inf_Day,0))*$C$2
+INDEX(_Inf_Data,MATCH($D202,_Inf_Country,0),MATCH(EI$3-1,_Inf_Day,0))-INDEX(_Inf_Data,MATCH($D202,_Inf_Country,0),MATCH(EI$3-2,_Inf_Day,0))*$C$2
+INDEX(_Inf_Data,MATCH($D202,_Inf_Country,0),MATCH(EI$3-2,_Inf_Day,0))-INDEX(_Inf_Data,MATCH($D202,_Inf_Country,0),MATCH(EI$3-3,_Inf_Day,0))*$C$2
+INDEX(_Inf_Data,MATCH($D202,_Inf_Country,0),MATCH(EI$3-3,_Inf_Day,0))-INDEX(_Inf_Data,MATCH($D202,_Inf_Country,0),MATCH(EI$3-4,_Inf_Day,0))*$C$2
+INDEX(_Inf_Data,MATCH($D202,_Inf_Country,0),MATCH(EI$3-4,_Inf_Day,0))-INDEX(_Inf_Data,MATCH($D202,_Inf_Country,0),MATCH(EI$3-5,_Inf_Day,0))*$C$2)/5</f>
        <v>288.60000000000002</v>
      </c>
      <c r="EJ202" s="80">
        <f>(INDEX(_Inf_Data,MATCH($D202,_Inf_Country,0),MATCH(EJ$3,_Inf_Day,0))-INDEX(_Inf_Data,MATCH($D202,_Inf_Country,0),MATCH(EJ$3-1,_Inf_Day,0))*$C$2
+INDEX(_Inf_Data,MATCH($D202,_Inf_Country,0),MATCH(EJ$3-1,_Inf_Day,0))-INDEX(_Inf_Data,MATCH($D202,_Inf_Country,0),MATCH(EJ$3-2,_Inf_Day,0))*$C$2
+INDEX(_Inf_Data,MATCH($D202,_Inf_Country,0),MATCH(EJ$3-2,_Inf_Day,0))-INDEX(_Inf_Data,MATCH($D202,_Inf_Country,0),MATCH(EJ$3-3,_Inf_Day,0))*$C$2
+INDEX(_Inf_Data,MATCH($D202,_Inf_Country,0),MATCH(EJ$3-3,_Inf_Day,0))-INDEX(_Inf_Data,MATCH($D202,_Inf_Country,0),MATCH(EJ$3-4,_Inf_Day,0))*$C$2
+INDEX(_Inf_Data,MATCH($D202,_Inf_Country,0),MATCH(EJ$3-4,_Inf_Day,0))-INDEX(_Inf_Data,MATCH($D202,_Inf_Country,0),MATCH(EJ$3-5,_Inf_Day,0))*$C$2)/5</f>
        <v>277.39999999999998</v>
      </c>
      <c r="EK202" s="80">
        <f>(INDEX(_Inf_Data,MATCH($D202,_Inf_Country,0),MATCH(EK$3,_Inf_Day,0))-INDEX(_Inf_Data,MATCH($D202,_Inf_Country,0),MATCH(EK$3-1,_Inf_Day,0))*$C$2
+INDEX(_Inf_Data,MATCH($D202,_Inf_Country,0),MATCH(EK$3-1,_Inf_Day,0))-INDEX(_Inf_Data,MATCH($D202,_Inf_Country,0),MATCH(EK$3-2,_Inf_Day,0))*$C$2
+INDEX(_Inf_Data,MATCH($D202,_Inf_Country,0),MATCH(EK$3-2,_Inf_Day,0))-INDEX(_Inf_Data,MATCH($D202,_Inf_Country,0),MATCH(EK$3-3,_Inf_Day,0))*$C$2
+INDEX(_Inf_Data,MATCH($D202,_Inf_Country,0),MATCH(EK$3-3,_Inf_Day,0))-INDEX(_Inf_Data,MATCH($D202,_Inf_Country,0),MATCH(EK$3-4,_Inf_Day,0))*$C$2
+INDEX(_Inf_Data,MATCH($D202,_Inf_Country,0),MATCH(EK$3-4,_Inf_Day,0))-INDEX(_Inf_Data,MATCH($D202,_Inf_Country,0),MATCH(EK$3-5,_Inf_Day,0))*$C$2)/5</f>
        <v>261.39999999999998</v>
      </c>
      <c r="EL202" s="80" t="e">
        <f>(INDEX(_Inf_Data,MATCH($D202,_Inf_Country,0),MATCH(EL$3,_Inf_Day,0))-INDEX(_Inf_Data,MATCH($D202,_Inf_Country,0),MATCH(EL$3-1,_Inf_Day,0))*$C$2
+INDEX(_Inf_Data,MATCH($D202,_Inf_Country,0),MATCH(EL$3-1,_Inf_Day,0))-INDEX(_Inf_Data,MATCH($D202,_Inf_Country,0),MATCH(EL$3-2,_Inf_Day,0))*$C$2
+INDEX(_Inf_Data,MATCH($D202,_Inf_Country,0),MATCH(EL$3-2,_Inf_Day,0))-INDEX(_Inf_Data,MATCH($D202,_Inf_Country,0),MATCH(EL$3-3,_Inf_Day,0))*$C$2
+INDEX(_Inf_Data,MATCH($D202,_Inf_Country,0),MATCH(EL$3-3,_Inf_Day,0))-INDEX(_Inf_Data,MATCH($D202,_Inf_Country,0),MATCH(EL$3-4,_Inf_Day,0))*$C$2
+INDEX(_Inf_Data,MATCH($D202,_Inf_Country,0),MATCH(EL$3-4,_Inf_Day,0))-INDEX(_Inf_Data,MATCH($D202,_Inf_Country,0),MATCH(EL$3-5,_Inf_Day,0))*$C$2)/5</f>
        <v>#N/A</v>
      </c>
      <c r="EM202" s="80" t="e">
        <f>(INDEX(_Inf_Data,MATCH($D202,_Inf_Country,0),MATCH(EM$3,_Inf_Day,0))-INDEX(_Inf_Data,MATCH($D202,_Inf_Country,0),MATCH(EM$3-1,_Inf_Day,0))*$C$2
+INDEX(_Inf_Data,MATCH($D202,_Inf_Country,0),MATCH(EM$3-1,_Inf_Day,0))-INDEX(_Inf_Data,MATCH($D202,_Inf_Country,0),MATCH(EM$3-2,_Inf_Day,0))*$C$2
+INDEX(_Inf_Data,MATCH($D202,_Inf_Country,0),MATCH(EM$3-2,_Inf_Day,0))-INDEX(_Inf_Data,MATCH($D202,_Inf_Country,0),MATCH(EM$3-3,_Inf_Day,0))*$C$2
+INDEX(_Inf_Data,MATCH($D202,_Inf_Country,0),MATCH(EM$3-3,_Inf_Day,0))-INDEX(_Inf_Data,MATCH($D202,_Inf_Country,0),MATCH(EM$3-4,_Inf_Day,0))*$C$2
+INDEX(_Inf_Data,MATCH($D202,_Inf_Country,0),MATCH(EM$3-4,_Inf_Day,0))-INDEX(_Inf_Data,MATCH($D202,_Inf_Country,0),MATCH(EM$3-5,_Inf_Day,0))*$C$2)/5</f>
        <v>#N/A</v>
      </c>
      <c r="EN202" s="80" t="e">
        <f>(INDEX(_Inf_Data,MATCH($D202,_Inf_Country,0),MATCH(EN$3,_Inf_Day,0))-INDEX(_Inf_Data,MATCH($D202,_Inf_Country,0),MATCH(EN$3-1,_Inf_Day,0))*$C$2
+INDEX(_Inf_Data,MATCH($D202,_Inf_Country,0),MATCH(EN$3-1,_Inf_Day,0))-INDEX(_Inf_Data,MATCH($D202,_Inf_Country,0),MATCH(EN$3-2,_Inf_Day,0))*$C$2
+INDEX(_Inf_Data,MATCH($D202,_Inf_Country,0),MATCH(EN$3-2,_Inf_Day,0))-INDEX(_Inf_Data,MATCH($D202,_Inf_Country,0),MATCH(EN$3-3,_Inf_Day,0))*$C$2
+INDEX(_Inf_Data,MATCH($D202,_Inf_Country,0),MATCH(EN$3-3,_Inf_Day,0))-INDEX(_Inf_Data,MATCH($D202,_Inf_Country,0),MATCH(EN$3-4,_Inf_Day,0))*$C$2
+INDEX(_Inf_Data,MATCH($D202,_Inf_Country,0),MATCH(EN$3-4,_Inf_Day,0))-INDEX(_Inf_Data,MATCH($D202,_Inf_Country,0),MATCH(EN$3-5,_Inf_Day,0))*$C$2)/5</f>
        <v>#N/A</v>
      </c>
      <c r="EO202" s="80" t="e">
        <f>(INDEX(_Inf_Data,MATCH($D202,_Inf_Country,0),MATCH(EO$3,_Inf_Day,0))-INDEX(_Inf_Data,MATCH($D202,_Inf_Country,0),MATCH(EO$3-1,_Inf_Day,0))*$C$2
+INDEX(_Inf_Data,MATCH($D202,_Inf_Country,0),MATCH(EO$3-1,_Inf_Day,0))-INDEX(_Inf_Data,MATCH($D202,_Inf_Country,0),MATCH(EO$3-2,_Inf_Day,0))*$C$2
+INDEX(_Inf_Data,MATCH($D202,_Inf_Country,0),MATCH(EO$3-2,_Inf_Day,0))-INDEX(_Inf_Data,MATCH($D202,_Inf_Country,0),MATCH(EO$3-3,_Inf_Day,0))*$C$2
+INDEX(_Inf_Data,MATCH($D202,_Inf_Country,0),MATCH(EO$3-3,_Inf_Day,0))-INDEX(_Inf_Data,MATCH($D202,_Inf_Country,0),MATCH(EO$3-4,_Inf_Day,0))*$C$2
+INDEX(_Inf_Data,MATCH($D202,_Inf_Country,0),MATCH(EO$3-4,_Inf_Day,0))-INDEX(_Inf_Data,MATCH($D202,_Inf_Country,0),MATCH(EO$3-5,_Inf_Day,0))*$C$2)/5</f>
        <v>#N/A</v>
      </c>
      <c r="EP202" s="80" t="e">
        <f>(INDEX(_Inf_Data,MATCH($D202,_Inf_Country,0),MATCH(EP$3,_Inf_Day,0))-INDEX(_Inf_Data,MATCH($D202,_Inf_Country,0),MATCH(EP$3-1,_Inf_Day,0))*$C$2
+INDEX(_Inf_Data,MATCH($D202,_Inf_Country,0),MATCH(EP$3-1,_Inf_Day,0))-INDEX(_Inf_Data,MATCH($D202,_Inf_Country,0),MATCH(EP$3-2,_Inf_Day,0))*$C$2
+INDEX(_Inf_Data,MATCH($D202,_Inf_Country,0),MATCH(EP$3-2,_Inf_Day,0))-INDEX(_Inf_Data,MATCH($D202,_Inf_Country,0),MATCH(EP$3-3,_Inf_Day,0))*$C$2
+INDEX(_Inf_Data,MATCH($D202,_Inf_Country,0),MATCH(EP$3-3,_Inf_Day,0))-INDEX(_Inf_Data,MATCH($D202,_Inf_Country,0),MATCH(EP$3-4,_Inf_Day,0))*$C$2
+INDEX(_Inf_Data,MATCH($D202,_Inf_Country,0),MATCH(EP$3-4,_Inf_Day,0))-INDEX(_Inf_Data,MATCH($D202,_Inf_Country,0),MATCH(EP$3-5,_Inf_Day,0))*$C$2)/5</f>
        <v>#N/A</v>
      </c>
      <c r="EQ202" s="80" t="e">
        <f>(INDEX(_Inf_Data,MATCH($D202,_Inf_Country,0),MATCH(EQ$3,_Inf_Day,0))-INDEX(_Inf_Data,MATCH($D202,_Inf_Country,0),MATCH(EQ$3-1,_Inf_Day,0))*$C$2
+INDEX(_Inf_Data,MATCH($D202,_Inf_Country,0),MATCH(EQ$3-1,_Inf_Day,0))-INDEX(_Inf_Data,MATCH($D202,_Inf_Country,0),MATCH(EQ$3-2,_Inf_Day,0))*$C$2
+INDEX(_Inf_Data,MATCH($D202,_Inf_Country,0),MATCH(EQ$3-2,_Inf_Day,0))-INDEX(_Inf_Data,MATCH($D202,_Inf_Country,0),MATCH(EQ$3-3,_Inf_Day,0))*$C$2
+INDEX(_Inf_Data,MATCH($D202,_Inf_Country,0),MATCH(EQ$3-3,_Inf_Day,0))-INDEX(_Inf_Data,MATCH($D202,_Inf_Country,0),MATCH(EQ$3-4,_Inf_Day,0))*$C$2
+INDEX(_Inf_Data,MATCH($D202,_Inf_Country,0),MATCH(EQ$3-4,_Inf_Day,0))-INDEX(_Inf_Data,MATCH($D202,_Inf_Country,0),MATCH(EQ$3-5,_Inf_Day,0))*$C$2)/5</f>
        <v>#N/A</v>
      </c>
      <c r="ER202" s="80" t="e">
        <f>(INDEX(_Inf_Data,MATCH($D202,_Inf_Country,0),MATCH(ER$3,_Inf_Day,0))-INDEX(_Inf_Data,MATCH($D202,_Inf_Country,0),MATCH(ER$3-1,_Inf_Day,0))*$C$2
+INDEX(_Inf_Data,MATCH($D202,_Inf_Country,0),MATCH(ER$3-1,_Inf_Day,0))-INDEX(_Inf_Data,MATCH($D202,_Inf_Country,0),MATCH(ER$3-2,_Inf_Day,0))*$C$2
+INDEX(_Inf_Data,MATCH($D202,_Inf_Country,0),MATCH(ER$3-2,_Inf_Day,0))-INDEX(_Inf_Data,MATCH($D202,_Inf_Country,0),MATCH(ER$3-3,_Inf_Day,0))*$C$2
+INDEX(_Inf_Data,MATCH($D202,_Inf_Country,0),MATCH(ER$3-3,_Inf_Day,0))-INDEX(_Inf_Data,MATCH($D202,_Inf_Country,0),MATCH(ER$3-4,_Inf_Day,0))*$C$2
+INDEX(_Inf_Data,MATCH($D202,_Inf_Country,0),MATCH(ER$3-4,_Inf_Day,0))-INDEX(_Inf_Data,MATCH($D202,_Inf_Country,0),MATCH(ER$3-5,_Inf_Day,0))*$C$2)/5</f>
        <v>#N/A</v>
      </c>
      <c r="ES202" s="80" t="e">
        <f>(INDEX(_Inf_Data,MATCH($D202,_Inf_Country,0),MATCH(ES$3,_Inf_Day,0))-INDEX(_Inf_Data,MATCH($D202,_Inf_Country,0),MATCH(ES$3-1,_Inf_Day,0))*$C$2
+INDEX(_Inf_Data,MATCH($D202,_Inf_Country,0),MATCH(ES$3-1,_Inf_Day,0))-INDEX(_Inf_Data,MATCH($D202,_Inf_Country,0),MATCH(ES$3-2,_Inf_Day,0))*$C$2
+INDEX(_Inf_Data,MATCH($D202,_Inf_Country,0),MATCH(ES$3-2,_Inf_Day,0))-INDEX(_Inf_Data,MATCH($D202,_Inf_Country,0),MATCH(ES$3-3,_Inf_Day,0))*$C$2
+INDEX(_Inf_Data,MATCH($D202,_Inf_Country,0),MATCH(ES$3-3,_Inf_Day,0))-INDEX(_Inf_Data,MATCH($D202,_Inf_Country,0),MATCH(ES$3-4,_Inf_Day,0))*$C$2
+INDEX(_Inf_Data,MATCH($D202,_Inf_Country,0),MATCH(ES$3-4,_Inf_Day,0))-INDEX(_Inf_Data,MATCH($D202,_Inf_Country,0),MATCH(ES$3-5,_Inf_Day,0))*$C$2)/5</f>
        <v>#N/A</v>
      </c>
      <c r="ET202" s="80" t="e">
        <f>(INDEX(_Inf_Data,MATCH($D202,_Inf_Country,0),MATCH(ET$3,_Inf_Day,0))-INDEX(_Inf_Data,MATCH($D202,_Inf_Country,0),MATCH(ET$3-1,_Inf_Day,0))*$C$2
+INDEX(_Inf_Data,MATCH($D202,_Inf_Country,0),MATCH(ET$3-1,_Inf_Day,0))-INDEX(_Inf_Data,MATCH($D202,_Inf_Country,0),MATCH(ET$3-2,_Inf_Day,0))*$C$2
+INDEX(_Inf_Data,MATCH($D202,_Inf_Country,0),MATCH(ET$3-2,_Inf_Day,0))-INDEX(_Inf_Data,MATCH($D202,_Inf_Country,0),MATCH(ET$3-3,_Inf_Day,0))*$C$2
+INDEX(_Inf_Data,MATCH($D202,_Inf_Country,0),MATCH(ET$3-3,_Inf_Day,0))-INDEX(_Inf_Data,MATCH($D202,_Inf_Country,0),MATCH(ET$3-4,_Inf_Day,0))*$C$2
+INDEX(_Inf_Data,MATCH($D202,_Inf_Country,0),MATCH(ET$3-4,_Inf_Day,0))-INDEX(_Inf_Data,MATCH($D202,_Inf_Country,0),MATCH(ET$3-5,_Inf_Day,0))*$C$2)/5</f>
        <v>#N/A</v>
      </c>
      <c r="EU202">
        <v>1</v>
      </c>
      <c r="EW202" s="10">
        <f ca="1">HLOOKUP(TODAY()-EW$3,$B$3:$ET$253,ROW()-2)</f>
        <v>306.8</v>
      </c>
      <c r="EX202" s="10">
        <f ca="1">HLOOKUP(TODAY()-EX$3,$B$3:$ET$253,ROW()-2)</f>
        <v>255.6</v>
      </c>
      <c r="EY202" s="10">
        <f ca="1">HLOOKUP(TODAY()-EY$3,$B$3:$ET$253,ROW()-2)</f>
        <v>228.8</v>
      </c>
      <c r="EZ202" s="10">
        <f ca="1">HLOOKUP(TODAY()-EZ$3,$B$3:$ET$253,ROW()-2)</f>
        <v>184.2</v>
      </c>
      <c r="FA202" s="10">
        <f ca="1">HLOOKUP(TODAY()-FA$3,$B$3:$ET$253,ROW()-2)</f>
        <v>288.60000000000002</v>
      </c>
      <c r="FB202" s="10">
        <f ca="1">HLOOKUP(TODAY()-FB$3,$B$3:$ET$253,ROW()-2)</f>
        <v>277.39999999999998</v>
      </c>
      <c r="FC202" s="10">
        <f ca="1">HLOOKUP(TODAY()-FC$3,$B$3:$ET$253,ROW()-2)</f>
        <v>261.39999999999998</v>
      </c>
      <c r="FD202" s="10">
        <f ca="1">SUM(EW202:FC202)/7</f>
        <v>257.54285714285714</v>
      </c>
      <c r="FE202" s="10" t="b">
        <f ca="1">FC202=FF202</f>
        <v>0</v>
      </c>
      <c r="FF202" s="10">
        <f t="array" ref="FF202">MAX(IF(ISNA(J202:ET202),"",J202:ET202))</f>
        <v>1196.2</v>
      </c>
      <c r="FG202" s="52">
        <f ca="1">FD202/FF202</f>
        <v>0.21530083359208924</v>
      </c>
      <c r="FH202" t="str">
        <f>C202</f>
        <v>USA</v>
      </c>
      <c r="FI202" t="str">
        <f>D202</f>
        <v>Connecticut</v>
      </c>
      <c r="FJ202" s="10">
        <f>FF202</f>
        <v>1196.2</v>
      </c>
      <c r="FK202" s="10">
        <f ca="1">E202</f>
        <v>42843</v>
      </c>
      <c r="FL202">
        <f ca="1">IF(FG202&lt;$FL$2,$A202,0)</f>
        <v>0</v>
      </c>
      <c r="FM202">
        <f ca="1">IF(AND($FG202&gt;=$FL$2,$FG202&lt;$FM$2),$A202,0)</f>
        <v>3570000</v>
      </c>
      <c r="FN202">
        <f ca="1">IF(AND($FG202&gt;=$FM$2,$FG202&lt;$FN$2),$A202,0)</f>
        <v>0</v>
      </c>
      <c r="FO202">
        <f ca="1">IF(AND($FG202&gt;=$FN$2,$FG202&lt;$FO$2),$A202,0)</f>
        <v>0</v>
      </c>
      <c r="FP202">
        <f ca="1">IF(FG202&gt;=$FO$2,A202,0)</f>
        <v>0</v>
      </c>
    </row>
    <row r="203" spans="1:172" ht="30" hidden="1" customHeight="1" x14ac:dyDescent="0.25">
      <c r="A203" s="81">
        <f>VLOOKUP(D203,Countries!$D$5:$F$254,3,FALSE)</f>
        <v>9990000</v>
      </c>
      <c r="B203" s="86">
        <f ca="1">FG203</f>
        <v>0.2377869655097378</v>
      </c>
      <c r="C203" s="80" t="str">
        <f>VLOOKUP(D203,Countries!$D$5:$E$254,2,FALSE)</f>
        <v>USA</v>
      </c>
      <c r="D203" s="80" t="str">
        <f>Infections!A216</f>
        <v>Michigan</v>
      </c>
      <c r="E203" s="81">
        <f ca="1">INDEX(_Inf_Data,MATCH($D203,_Inf_Country,0),MATCH(E$2,_Inf_Day,0))</f>
        <v>57978</v>
      </c>
      <c r="F203" s="81">
        <f ca="1">FD203</f>
        <v>374.65714285714284</v>
      </c>
      <c r="G203" s="100" t="str">
        <f>D203</f>
        <v>Michigan</v>
      </c>
      <c r="H203" s="80">
        <f>INDEX(_Inf_Data,MATCH($D203,_Inf_Country,0),MATCH(H$3,_Inf_Day,0))</f>
        <v>0</v>
      </c>
      <c r="I203" s="80">
        <f>INDEX(_Inf_Data,MATCH($D203,_Inf_Country,0),MATCH(I$3,_Inf_Day,0))-INDEX(_Inf_Data,MATCH($D203,_Inf_Country,0),MATCH(H$3,_Inf_Day,0))*$C$2</f>
        <v>0</v>
      </c>
      <c r="J203" s="80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0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0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0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0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0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0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0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0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0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0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0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0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0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0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0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0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0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0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0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0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0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0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0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0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0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0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0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0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0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0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0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0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0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0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0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0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0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0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0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0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0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0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0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0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0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0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0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.4</v>
      </c>
      <c r="BF203" s="80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.4</v>
      </c>
      <c r="BG203" s="80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3.2</v>
      </c>
      <c r="BH203" s="80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4.8</v>
      </c>
      <c r="BI203" s="80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6.4</v>
      </c>
      <c r="BJ203" s="80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10.4</v>
      </c>
      <c r="BK203" s="80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12.2</v>
      </c>
      <c r="BL203" s="80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20.6</v>
      </c>
      <c r="BM203" s="80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45</v>
      </c>
      <c r="BN203" s="80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74</v>
      </c>
      <c r="BO203" s="80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105.6</v>
      </c>
      <c r="BP203" s="80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194.4</v>
      </c>
      <c r="BQ203" s="80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241.2</v>
      </c>
      <c r="BR203" s="80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307.60000000000002</v>
      </c>
      <c r="BS203" s="80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377.4</v>
      </c>
      <c r="BT203" s="80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451.2</v>
      </c>
      <c r="BU203" s="80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518.20000000000005</v>
      </c>
      <c r="BV203" s="80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652.6</v>
      </c>
      <c r="BW203" s="80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721.2</v>
      </c>
      <c r="BX203" s="80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840.6</v>
      </c>
      <c r="BY203" s="80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932.8</v>
      </c>
      <c r="BZ203" s="80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1101</v>
      </c>
      <c r="CA203" s="80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1195.4000000000001</v>
      </c>
      <c r="CB203" s="80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1412.4</v>
      </c>
      <c r="CC203" s="80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1479.6</v>
      </c>
      <c r="CD203" s="80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1556.8</v>
      </c>
      <c r="CE203" s="80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1525.6</v>
      </c>
      <c r="CF203" s="80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1575.6</v>
      </c>
      <c r="CG203" s="80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1480.2</v>
      </c>
      <c r="CH203" s="80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1423</v>
      </c>
      <c r="CI203" s="80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1385.4</v>
      </c>
      <c r="CJ203" s="80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1324</v>
      </c>
      <c r="CK203" s="80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1114.2</v>
      </c>
      <c r="CL203" s="80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1110.5999999999999</v>
      </c>
      <c r="CM203" s="80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1149.5999999999999</v>
      </c>
      <c r="CN203" s="80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1120.8</v>
      </c>
      <c r="CO203" s="80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1037.5999999999999</v>
      </c>
      <c r="CP203" s="80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1178.4000000000001</v>
      </c>
      <c r="CQ203" s="80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1052</v>
      </c>
      <c r="CR203" s="80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913.2</v>
      </c>
      <c r="CS203" s="80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817.2</v>
      </c>
      <c r="CT203" s="80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800.6</v>
      </c>
      <c r="CU203" s="80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804</v>
      </c>
      <c r="CV203" s="80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916.8</v>
      </c>
      <c r="CW203" s="80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1059.8</v>
      </c>
      <c r="CX203" s="80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1028.5999999999999</v>
      </c>
      <c r="CY203" s="80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1035.5999999999999</v>
      </c>
      <c r="CZ203" s="80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851.8</v>
      </c>
      <c r="DA203" s="80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794</v>
      </c>
      <c r="DB203" s="80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748.4</v>
      </c>
      <c r="DC203" s="80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860</v>
      </c>
      <c r="DD203" s="80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916.8</v>
      </c>
      <c r="DE203" s="80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998</v>
      </c>
      <c r="DF203" s="80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910</v>
      </c>
      <c r="DG203" s="80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719.4</v>
      </c>
      <c r="DH203" s="80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605.6</v>
      </c>
      <c r="DI203" s="80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554</v>
      </c>
      <c r="DJ203" s="80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495.2</v>
      </c>
      <c r="DK203" s="80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507</v>
      </c>
      <c r="DL203" s="80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565</v>
      </c>
      <c r="DM203" s="80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553.79999999999995</v>
      </c>
      <c r="DN203" s="80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482.8</v>
      </c>
      <c r="DO203" s="80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457.4</v>
      </c>
      <c r="DP203" s="80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397.8</v>
      </c>
      <c r="DQ203" s="80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534.4</v>
      </c>
      <c r="DR203" s="80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564.79999999999995</v>
      </c>
      <c r="DS203" s="80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582</v>
      </c>
      <c r="DT203" s="80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622.6</v>
      </c>
      <c r="DU203" s="80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710.8</v>
      </c>
      <c r="DV203" s="80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576.20000000000005</v>
      </c>
      <c r="DW203" s="80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603.6</v>
      </c>
      <c r="DX203" s="80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607.79999999999995</v>
      </c>
      <c r="DY203" s="80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557.79999999999995</v>
      </c>
      <c r="DZ203" s="80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489.8</v>
      </c>
      <c r="EA203" s="80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455.4</v>
      </c>
      <c r="EB203" s="80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365.6</v>
      </c>
      <c r="EC203" s="80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314.39999999999998</v>
      </c>
      <c r="ED203" s="80">
        <f>(INDEX(_Inf_Data,MATCH($D203,_Inf_Country,0),MATCH(ED$3,_Inf_Day,0))-INDEX(_Inf_Data,MATCH($D203,_Inf_Country,0),MATCH(ED$3-1,_Inf_Day,0))*$C$2
+INDEX(_Inf_Data,MATCH($D203,_Inf_Country,0),MATCH(ED$3-1,_Inf_Day,0))-INDEX(_Inf_Data,MATCH($D203,_Inf_Country,0),MATCH(ED$3-2,_Inf_Day,0))*$C$2
+INDEX(_Inf_Data,MATCH($D203,_Inf_Country,0),MATCH(ED$3-2,_Inf_Day,0))-INDEX(_Inf_Data,MATCH($D203,_Inf_Country,0),MATCH(ED$3-3,_Inf_Day,0))*$C$2
+INDEX(_Inf_Data,MATCH($D203,_Inf_Country,0),MATCH(ED$3-3,_Inf_Day,0))-INDEX(_Inf_Data,MATCH($D203,_Inf_Country,0),MATCH(ED$3-4,_Inf_Day,0))*$C$2
+INDEX(_Inf_Data,MATCH($D203,_Inf_Country,0),MATCH(ED$3-4,_Inf_Day,0))-INDEX(_Inf_Data,MATCH($D203,_Inf_Country,0),MATCH(ED$3-5,_Inf_Day,0))*$C$2)/5</f>
        <v>337.6</v>
      </c>
      <c r="EE203" s="80">
        <f>(INDEX(_Inf_Data,MATCH($D203,_Inf_Country,0),MATCH(EE$3,_Inf_Day,0))-INDEX(_Inf_Data,MATCH($D203,_Inf_Country,0),MATCH(EE$3-1,_Inf_Day,0))*$C$2
+INDEX(_Inf_Data,MATCH($D203,_Inf_Country,0),MATCH(EE$3-1,_Inf_Day,0))-INDEX(_Inf_Data,MATCH($D203,_Inf_Country,0),MATCH(EE$3-2,_Inf_Day,0))*$C$2
+INDEX(_Inf_Data,MATCH($D203,_Inf_Country,0),MATCH(EE$3-2,_Inf_Day,0))-INDEX(_Inf_Data,MATCH($D203,_Inf_Country,0),MATCH(EE$3-3,_Inf_Day,0))*$C$2
+INDEX(_Inf_Data,MATCH($D203,_Inf_Country,0),MATCH(EE$3-3,_Inf_Day,0))-INDEX(_Inf_Data,MATCH($D203,_Inf_Country,0),MATCH(EE$3-4,_Inf_Day,0))*$C$2
+INDEX(_Inf_Data,MATCH($D203,_Inf_Country,0),MATCH(EE$3-4,_Inf_Day,0))-INDEX(_Inf_Data,MATCH($D203,_Inf_Country,0),MATCH(EE$3-5,_Inf_Day,0))*$C$2)/5</f>
        <v>328.2</v>
      </c>
      <c r="EF203" s="80">
        <f>(INDEX(_Inf_Data,MATCH($D203,_Inf_Country,0),MATCH(EF$3,_Inf_Day,0))-INDEX(_Inf_Data,MATCH($D203,_Inf_Country,0),MATCH(EF$3-1,_Inf_Day,0))*$C$2
+INDEX(_Inf_Data,MATCH($D203,_Inf_Country,0),MATCH(EF$3-1,_Inf_Day,0))-INDEX(_Inf_Data,MATCH($D203,_Inf_Country,0),MATCH(EF$3-2,_Inf_Day,0))*$C$2
+INDEX(_Inf_Data,MATCH($D203,_Inf_Country,0),MATCH(EF$3-2,_Inf_Day,0))-INDEX(_Inf_Data,MATCH($D203,_Inf_Country,0),MATCH(EF$3-3,_Inf_Day,0))*$C$2
+INDEX(_Inf_Data,MATCH($D203,_Inf_Country,0),MATCH(EF$3-3,_Inf_Day,0))-INDEX(_Inf_Data,MATCH($D203,_Inf_Country,0),MATCH(EF$3-4,_Inf_Day,0))*$C$2
+INDEX(_Inf_Data,MATCH($D203,_Inf_Country,0),MATCH(EF$3-4,_Inf_Day,0))-INDEX(_Inf_Data,MATCH($D203,_Inf_Country,0),MATCH(EF$3-5,_Inf_Day,0))*$C$2)/5</f>
        <v>390.6</v>
      </c>
      <c r="EG203" s="80">
        <f>(INDEX(_Inf_Data,MATCH($D203,_Inf_Country,0),MATCH(EG$3,_Inf_Day,0))-INDEX(_Inf_Data,MATCH($D203,_Inf_Country,0),MATCH(EG$3-1,_Inf_Day,0))*$C$2
+INDEX(_Inf_Data,MATCH($D203,_Inf_Country,0),MATCH(EG$3-1,_Inf_Day,0))-INDEX(_Inf_Data,MATCH($D203,_Inf_Country,0),MATCH(EG$3-2,_Inf_Day,0))*$C$2
+INDEX(_Inf_Data,MATCH($D203,_Inf_Country,0),MATCH(EG$3-2,_Inf_Day,0))-INDEX(_Inf_Data,MATCH($D203,_Inf_Country,0),MATCH(EG$3-3,_Inf_Day,0))*$C$2
+INDEX(_Inf_Data,MATCH($D203,_Inf_Country,0),MATCH(EG$3-3,_Inf_Day,0))-INDEX(_Inf_Data,MATCH($D203,_Inf_Country,0),MATCH(EG$3-4,_Inf_Day,0))*$C$2
+INDEX(_Inf_Data,MATCH($D203,_Inf_Country,0),MATCH(EG$3-4,_Inf_Day,0))-INDEX(_Inf_Data,MATCH($D203,_Inf_Country,0),MATCH(EG$3-5,_Inf_Day,0))*$C$2)/5</f>
        <v>419.2</v>
      </c>
      <c r="EH203" s="80">
        <f>(INDEX(_Inf_Data,MATCH($D203,_Inf_Country,0),MATCH(EH$3,_Inf_Day,0))-INDEX(_Inf_Data,MATCH($D203,_Inf_Country,0),MATCH(EH$3-1,_Inf_Day,0))*$C$2
+INDEX(_Inf_Data,MATCH($D203,_Inf_Country,0),MATCH(EH$3-1,_Inf_Day,0))-INDEX(_Inf_Data,MATCH($D203,_Inf_Country,0),MATCH(EH$3-2,_Inf_Day,0))*$C$2
+INDEX(_Inf_Data,MATCH($D203,_Inf_Country,0),MATCH(EH$3-2,_Inf_Day,0))-INDEX(_Inf_Data,MATCH($D203,_Inf_Country,0),MATCH(EH$3-3,_Inf_Day,0))*$C$2
+INDEX(_Inf_Data,MATCH($D203,_Inf_Country,0),MATCH(EH$3-3,_Inf_Day,0))-INDEX(_Inf_Data,MATCH($D203,_Inf_Country,0),MATCH(EH$3-4,_Inf_Day,0))*$C$2
+INDEX(_Inf_Data,MATCH($D203,_Inf_Country,0),MATCH(EH$3-4,_Inf_Day,0))-INDEX(_Inf_Data,MATCH($D203,_Inf_Country,0),MATCH(EH$3-5,_Inf_Day,0))*$C$2)/5</f>
        <v>462.8</v>
      </c>
      <c r="EI203" s="80">
        <f>(INDEX(_Inf_Data,MATCH($D203,_Inf_Country,0),MATCH(EI$3,_Inf_Day,0))-INDEX(_Inf_Data,MATCH($D203,_Inf_Country,0),MATCH(EI$3-1,_Inf_Day,0))*$C$2
+INDEX(_Inf_Data,MATCH($D203,_Inf_Country,0),MATCH(EI$3-1,_Inf_Day,0))-INDEX(_Inf_Data,MATCH($D203,_Inf_Country,0),MATCH(EI$3-2,_Inf_Day,0))*$C$2
+INDEX(_Inf_Data,MATCH($D203,_Inf_Country,0),MATCH(EI$3-2,_Inf_Day,0))-INDEX(_Inf_Data,MATCH($D203,_Inf_Country,0),MATCH(EI$3-3,_Inf_Day,0))*$C$2
+INDEX(_Inf_Data,MATCH($D203,_Inf_Country,0),MATCH(EI$3-3,_Inf_Day,0))-INDEX(_Inf_Data,MATCH($D203,_Inf_Country,0),MATCH(EI$3-4,_Inf_Day,0))*$C$2
+INDEX(_Inf_Data,MATCH($D203,_Inf_Country,0),MATCH(EI$3-4,_Inf_Day,0))-INDEX(_Inf_Data,MATCH($D203,_Inf_Country,0),MATCH(EI$3-5,_Inf_Day,0))*$C$2)/5</f>
        <v>392</v>
      </c>
      <c r="EJ203" s="80">
        <f>(INDEX(_Inf_Data,MATCH($D203,_Inf_Country,0),MATCH(EJ$3,_Inf_Day,0))-INDEX(_Inf_Data,MATCH($D203,_Inf_Country,0),MATCH(EJ$3-1,_Inf_Day,0))*$C$2
+INDEX(_Inf_Data,MATCH($D203,_Inf_Country,0),MATCH(EJ$3-1,_Inf_Day,0))-INDEX(_Inf_Data,MATCH($D203,_Inf_Country,0),MATCH(EJ$3-2,_Inf_Day,0))*$C$2
+INDEX(_Inf_Data,MATCH($D203,_Inf_Country,0),MATCH(EJ$3-2,_Inf_Day,0))-INDEX(_Inf_Data,MATCH($D203,_Inf_Country,0),MATCH(EJ$3-3,_Inf_Day,0))*$C$2
+INDEX(_Inf_Data,MATCH($D203,_Inf_Country,0),MATCH(EJ$3-3,_Inf_Day,0))-INDEX(_Inf_Data,MATCH($D203,_Inf_Country,0),MATCH(EJ$3-4,_Inf_Day,0))*$C$2
+INDEX(_Inf_Data,MATCH($D203,_Inf_Country,0),MATCH(EJ$3-4,_Inf_Day,0))-INDEX(_Inf_Data,MATCH($D203,_Inf_Country,0),MATCH(EJ$3-5,_Inf_Day,0))*$C$2)/5</f>
        <v>347.2</v>
      </c>
      <c r="EK203" s="80">
        <f>(INDEX(_Inf_Data,MATCH($D203,_Inf_Country,0),MATCH(EK$3,_Inf_Day,0))-INDEX(_Inf_Data,MATCH($D203,_Inf_Country,0),MATCH(EK$3-1,_Inf_Day,0))*$C$2
+INDEX(_Inf_Data,MATCH($D203,_Inf_Country,0),MATCH(EK$3-1,_Inf_Day,0))-INDEX(_Inf_Data,MATCH($D203,_Inf_Country,0),MATCH(EK$3-2,_Inf_Day,0))*$C$2
+INDEX(_Inf_Data,MATCH($D203,_Inf_Country,0),MATCH(EK$3-2,_Inf_Day,0))-INDEX(_Inf_Data,MATCH($D203,_Inf_Country,0),MATCH(EK$3-3,_Inf_Day,0))*$C$2
+INDEX(_Inf_Data,MATCH($D203,_Inf_Country,0),MATCH(EK$3-3,_Inf_Day,0))-INDEX(_Inf_Data,MATCH($D203,_Inf_Country,0),MATCH(EK$3-4,_Inf_Day,0))*$C$2
+INDEX(_Inf_Data,MATCH($D203,_Inf_Country,0),MATCH(EK$3-4,_Inf_Day,0))-INDEX(_Inf_Data,MATCH($D203,_Inf_Country,0),MATCH(EK$3-5,_Inf_Day,0))*$C$2)/5</f>
        <v>282.60000000000002</v>
      </c>
      <c r="EL203" s="80" t="e">
        <f>(INDEX(_Inf_Data,MATCH($D203,_Inf_Country,0),MATCH(EL$3,_Inf_Day,0))-INDEX(_Inf_Data,MATCH($D203,_Inf_Country,0),MATCH(EL$3-1,_Inf_Day,0))*$C$2
+INDEX(_Inf_Data,MATCH($D203,_Inf_Country,0),MATCH(EL$3-1,_Inf_Day,0))-INDEX(_Inf_Data,MATCH($D203,_Inf_Country,0),MATCH(EL$3-2,_Inf_Day,0))*$C$2
+INDEX(_Inf_Data,MATCH($D203,_Inf_Country,0),MATCH(EL$3-2,_Inf_Day,0))-INDEX(_Inf_Data,MATCH($D203,_Inf_Country,0),MATCH(EL$3-3,_Inf_Day,0))*$C$2
+INDEX(_Inf_Data,MATCH($D203,_Inf_Country,0),MATCH(EL$3-3,_Inf_Day,0))-INDEX(_Inf_Data,MATCH($D203,_Inf_Country,0),MATCH(EL$3-4,_Inf_Day,0))*$C$2
+INDEX(_Inf_Data,MATCH($D203,_Inf_Country,0),MATCH(EL$3-4,_Inf_Day,0))-INDEX(_Inf_Data,MATCH($D203,_Inf_Country,0),MATCH(EL$3-5,_Inf_Day,0))*$C$2)/5</f>
        <v>#N/A</v>
      </c>
      <c r="EM203" s="80" t="e">
        <f>(INDEX(_Inf_Data,MATCH($D203,_Inf_Country,0),MATCH(EM$3,_Inf_Day,0))-INDEX(_Inf_Data,MATCH($D203,_Inf_Country,0),MATCH(EM$3-1,_Inf_Day,0))*$C$2
+INDEX(_Inf_Data,MATCH($D203,_Inf_Country,0),MATCH(EM$3-1,_Inf_Day,0))-INDEX(_Inf_Data,MATCH($D203,_Inf_Country,0),MATCH(EM$3-2,_Inf_Day,0))*$C$2
+INDEX(_Inf_Data,MATCH($D203,_Inf_Country,0),MATCH(EM$3-2,_Inf_Day,0))-INDEX(_Inf_Data,MATCH($D203,_Inf_Country,0),MATCH(EM$3-3,_Inf_Day,0))*$C$2
+INDEX(_Inf_Data,MATCH($D203,_Inf_Country,0),MATCH(EM$3-3,_Inf_Day,0))-INDEX(_Inf_Data,MATCH($D203,_Inf_Country,0),MATCH(EM$3-4,_Inf_Day,0))*$C$2
+INDEX(_Inf_Data,MATCH($D203,_Inf_Country,0),MATCH(EM$3-4,_Inf_Day,0))-INDEX(_Inf_Data,MATCH($D203,_Inf_Country,0),MATCH(EM$3-5,_Inf_Day,0))*$C$2)/5</f>
        <v>#N/A</v>
      </c>
      <c r="EN203" s="80" t="e">
        <f>(INDEX(_Inf_Data,MATCH($D203,_Inf_Country,0),MATCH(EN$3,_Inf_Day,0))-INDEX(_Inf_Data,MATCH($D203,_Inf_Country,0),MATCH(EN$3-1,_Inf_Day,0))*$C$2
+INDEX(_Inf_Data,MATCH($D203,_Inf_Country,0),MATCH(EN$3-1,_Inf_Day,0))-INDEX(_Inf_Data,MATCH($D203,_Inf_Country,0),MATCH(EN$3-2,_Inf_Day,0))*$C$2
+INDEX(_Inf_Data,MATCH($D203,_Inf_Country,0),MATCH(EN$3-2,_Inf_Day,0))-INDEX(_Inf_Data,MATCH($D203,_Inf_Country,0),MATCH(EN$3-3,_Inf_Day,0))*$C$2
+INDEX(_Inf_Data,MATCH($D203,_Inf_Country,0),MATCH(EN$3-3,_Inf_Day,0))-INDEX(_Inf_Data,MATCH($D203,_Inf_Country,0),MATCH(EN$3-4,_Inf_Day,0))*$C$2
+INDEX(_Inf_Data,MATCH($D203,_Inf_Country,0),MATCH(EN$3-4,_Inf_Day,0))-INDEX(_Inf_Data,MATCH($D203,_Inf_Country,0),MATCH(EN$3-5,_Inf_Day,0))*$C$2)/5</f>
        <v>#N/A</v>
      </c>
      <c r="EO203" s="80" t="e">
        <f>(INDEX(_Inf_Data,MATCH($D203,_Inf_Country,0),MATCH(EO$3,_Inf_Day,0))-INDEX(_Inf_Data,MATCH($D203,_Inf_Country,0),MATCH(EO$3-1,_Inf_Day,0))*$C$2
+INDEX(_Inf_Data,MATCH($D203,_Inf_Country,0),MATCH(EO$3-1,_Inf_Day,0))-INDEX(_Inf_Data,MATCH($D203,_Inf_Country,0),MATCH(EO$3-2,_Inf_Day,0))*$C$2
+INDEX(_Inf_Data,MATCH($D203,_Inf_Country,0),MATCH(EO$3-2,_Inf_Day,0))-INDEX(_Inf_Data,MATCH($D203,_Inf_Country,0),MATCH(EO$3-3,_Inf_Day,0))*$C$2
+INDEX(_Inf_Data,MATCH($D203,_Inf_Country,0),MATCH(EO$3-3,_Inf_Day,0))-INDEX(_Inf_Data,MATCH($D203,_Inf_Country,0),MATCH(EO$3-4,_Inf_Day,0))*$C$2
+INDEX(_Inf_Data,MATCH($D203,_Inf_Country,0),MATCH(EO$3-4,_Inf_Day,0))-INDEX(_Inf_Data,MATCH($D203,_Inf_Country,0),MATCH(EO$3-5,_Inf_Day,0))*$C$2)/5</f>
        <v>#N/A</v>
      </c>
      <c r="EP203" s="80" t="e">
        <f>(INDEX(_Inf_Data,MATCH($D203,_Inf_Country,0),MATCH(EP$3,_Inf_Day,0))-INDEX(_Inf_Data,MATCH($D203,_Inf_Country,0),MATCH(EP$3-1,_Inf_Day,0))*$C$2
+INDEX(_Inf_Data,MATCH($D203,_Inf_Country,0),MATCH(EP$3-1,_Inf_Day,0))-INDEX(_Inf_Data,MATCH($D203,_Inf_Country,0),MATCH(EP$3-2,_Inf_Day,0))*$C$2
+INDEX(_Inf_Data,MATCH($D203,_Inf_Country,0),MATCH(EP$3-2,_Inf_Day,0))-INDEX(_Inf_Data,MATCH($D203,_Inf_Country,0),MATCH(EP$3-3,_Inf_Day,0))*$C$2
+INDEX(_Inf_Data,MATCH($D203,_Inf_Country,0),MATCH(EP$3-3,_Inf_Day,0))-INDEX(_Inf_Data,MATCH($D203,_Inf_Country,0),MATCH(EP$3-4,_Inf_Day,0))*$C$2
+INDEX(_Inf_Data,MATCH($D203,_Inf_Country,0),MATCH(EP$3-4,_Inf_Day,0))-INDEX(_Inf_Data,MATCH($D203,_Inf_Country,0),MATCH(EP$3-5,_Inf_Day,0))*$C$2)/5</f>
        <v>#N/A</v>
      </c>
      <c r="EQ203" s="80" t="e">
        <f>(INDEX(_Inf_Data,MATCH($D203,_Inf_Country,0),MATCH(EQ$3,_Inf_Day,0))-INDEX(_Inf_Data,MATCH($D203,_Inf_Country,0),MATCH(EQ$3-1,_Inf_Day,0))*$C$2
+INDEX(_Inf_Data,MATCH($D203,_Inf_Country,0),MATCH(EQ$3-1,_Inf_Day,0))-INDEX(_Inf_Data,MATCH($D203,_Inf_Country,0),MATCH(EQ$3-2,_Inf_Day,0))*$C$2
+INDEX(_Inf_Data,MATCH($D203,_Inf_Country,0),MATCH(EQ$3-2,_Inf_Day,0))-INDEX(_Inf_Data,MATCH($D203,_Inf_Country,0),MATCH(EQ$3-3,_Inf_Day,0))*$C$2
+INDEX(_Inf_Data,MATCH($D203,_Inf_Country,0),MATCH(EQ$3-3,_Inf_Day,0))-INDEX(_Inf_Data,MATCH($D203,_Inf_Country,0),MATCH(EQ$3-4,_Inf_Day,0))*$C$2
+INDEX(_Inf_Data,MATCH($D203,_Inf_Country,0),MATCH(EQ$3-4,_Inf_Day,0))-INDEX(_Inf_Data,MATCH($D203,_Inf_Country,0),MATCH(EQ$3-5,_Inf_Day,0))*$C$2)/5</f>
        <v>#N/A</v>
      </c>
      <c r="ER203" s="80" t="e">
        <f>(INDEX(_Inf_Data,MATCH($D203,_Inf_Country,0),MATCH(ER$3,_Inf_Day,0))-INDEX(_Inf_Data,MATCH($D203,_Inf_Country,0),MATCH(ER$3-1,_Inf_Day,0))*$C$2
+INDEX(_Inf_Data,MATCH($D203,_Inf_Country,0),MATCH(ER$3-1,_Inf_Day,0))-INDEX(_Inf_Data,MATCH($D203,_Inf_Country,0),MATCH(ER$3-2,_Inf_Day,0))*$C$2
+INDEX(_Inf_Data,MATCH($D203,_Inf_Country,0),MATCH(ER$3-2,_Inf_Day,0))-INDEX(_Inf_Data,MATCH($D203,_Inf_Country,0),MATCH(ER$3-3,_Inf_Day,0))*$C$2
+INDEX(_Inf_Data,MATCH($D203,_Inf_Country,0),MATCH(ER$3-3,_Inf_Day,0))-INDEX(_Inf_Data,MATCH($D203,_Inf_Country,0),MATCH(ER$3-4,_Inf_Day,0))*$C$2
+INDEX(_Inf_Data,MATCH($D203,_Inf_Country,0),MATCH(ER$3-4,_Inf_Day,0))-INDEX(_Inf_Data,MATCH($D203,_Inf_Country,0),MATCH(ER$3-5,_Inf_Day,0))*$C$2)/5</f>
        <v>#N/A</v>
      </c>
      <c r="ES203" s="80" t="e">
        <f>(INDEX(_Inf_Data,MATCH($D203,_Inf_Country,0),MATCH(ES$3,_Inf_Day,0))-INDEX(_Inf_Data,MATCH($D203,_Inf_Country,0),MATCH(ES$3-1,_Inf_Day,0))*$C$2
+INDEX(_Inf_Data,MATCH($D203,_Inf_Country,0),MATCH(ES$3-1,_Inf_Day,0))-INDEX(_Inf_Data,MATCH($D203,_Inf_Country,0),MATCH(ES$3-2,_Inf_Day,0))*$C$2
+INDEX(_Inf_Data,MATCH($D203,_Inf_Country,0),MATCH(ES$3-2,_Inf_Day,0))-INDEX(_Inf_Data,MATCH($D203,_Inf_Country,0),MATCH(ES$3-3,_Inf_Day,0))*$C$2
+INDEX(_Inf_Data,MATCH($D203,_Inf_Country,0),MATCH(ES$3-3,_Inf_Day,0))-INDEX(_Inf_Data,MATCH($D203,_Inf_Country,0),MATCH(ES$3-4,_Inf_Day,0))*$C$2
+INDEX(_Inf_Data,MATCH($D203,_Inf_Country,0),MATCH(ES$3-4,_Inf_Day,0))-INDEX(_Inf_Data,MATCH($D203,_Inf_Country,0),MATCH(ES$3-5,_Inf_Day,0))*$C$2)/5</f>
        <v>#N/A</v>
      </c>
      <c r="ET203" s="80" t="e">
        <f>(INDEX(_Inf_Data,MATCH($D203,_Inf_Country,0),MATCH(ET$3,_Inf_Day,0))-INDEX(_Inf_Data,MATCH($D203,_Inf_Country,0),MATCH(ET$3-1,_Inf_Day,0))*$C$2
+INDEX(_Inf_Data,MATCH($D203,_Inf_Country,0),MATCH(ET$3-1,_Inf_Day,0))-INDEX(_Inf_Data,MATCH($D203,_Inf_Country,0),MATCH(ET$3-2,_Inf_Day,0))*$C$2
+INDEX(_Inf_Data,MATCH($D203,_Inf_Country,0),MATCH(ET$3-2,_Inf_Day,0))-INDEX(_Inf_Data,MATCH($D203,_Inf_Country,0),MATCH(ET$3-3,_Inf_Day,0))*$C$2
+INDEX(_Inf_Data,MATCH($D203,_Inf_Country,0),MATCH(ET$3-3,_Inf_Day,0))-INDEX(_Inf_Data,MATCH($D203,_Inf_Country,0),MATCH(ET$3-4,_Inf_Day,0))*$C$2
+INDEX(_Inf_Data,MATCH($D203,_Inf_Country,0),MATCH(ET$3-4,_Inf_Day,0))-INDEX(_Inf_Data,MATCH($D203,_Inf_Country,0),MATCH(ET$3-5,_Inf_Day,0))*$C$2)/5</f>
        <v>#N/A</v>
      </c>
      <c r="EU203">
        <v>1</v>
      </c>
      <c r="EW203" s="10">
        <f ca="1">HLOOKUP(TODAY()-EW$3,$B$3:$ET$253,ROW()-2)</f>
        <v>328.2</v>
      </c>
      <c r="EX203" s="10">
        <f ca="1">HLOOKUP(TODAY()-EX$3,$B$3:$ET$253,ROW()-2)</f>
        <v>390.6</v>
      </c>
      <c r="EY203" s="10">
        <f ca="1">HLOOKUP(TODAY()-EY$3,$B$3:$ET$253,ROW()-2)</f>
        <v>419.2</v>
      </c>
      <c r="EZ203" s="10">
        <f ca="1">HLOOKUP(TODAY()-EZ$3,$B$3:$ET$253,ROW()-2)</f>
        <v>462.8</v>
      </c>
      <c r="FA203" s="10">
        <f ca="1">HLOOKUP(TODAY()-FA$3,$B$3:$ET$253,ROW()-2)</f>
        <v>392</v>
      </c>
      <c r="FB203" s="10">
        <f ca="1">HLOOKUP(TODAY()-FB$3,$B$3:$ET$253,ROW()-2)</f>
        <v>347.2</v>
      </c>
      <c r="FC203" s="10">
        <f ca="1">HLOOKUP(TODAY()-FC$3,$B$3:$ET$253,ROW()-2)</f>
        <v>282.60000000000002</v>
      </c>
      <c r="FD203" s="10">
        <f ca="1">SUM(EW203:FC203)/7</f>
        <v>374.65714285714284</v>
      </c>
      <c r="FE203" s="10" t="b">
        <f ca="1">FC203=FF203</f>
        <v>0</v>
      </c>
      <c r="FF203" s="10">
        <f t="array" ref="FF203">MAX(IF(ISNA(J203:ET203),"",J203:ET203))</f>
        <v>1575.6</v>
      </c>
      <c r="FG203" s="52">
        <f ca="1">FD203/FF203</f>
        <v>0.2377869655097378</v>
      </c>
      <c r="FH203" t="str">
        <f>C203</f>
        <v>USA</v>
      </c>
      <c r="FI203" t="str">
        <f>D203</f>
        <v>Michigan</v>
      </c>
      <c r="FJ203" s="10">
        <f>FF203</f>
        <v>1575.6</v>
      </c>
      <c r="FK203" s="10">
        <f ca="1">E203</f>
        <v>57978</v>
      </c>
      <c r="FL203">
        <f ca="1">IF(FG203&lt;$FL$2,$A203,0)</f>
        <v>0</v>
      </c>
      <c r="FM203">
        <f ca="1">IF(AND($FG203&gt;=$FL$2,$FG203&lt;$FM$2),$A203,0)</f>
        <v>9990000</v>
      </c>
      <c r="FN203">
        <f ca="1">IF(AND($FG203&gt;=$FM$2,$FG203&lt;$FN$2),$A203,0)</f>
        <v>0</v>
      </c>
      <c r="FO203">
        <f ca="1">IF(AND($FG203&gt;=$FN$2,$FG203&lt;$FO$2),$A203,0)</f>
        <v>0</v>
      </c>
      <c r="FP203">
        <f ca="1">IF(FG203&gt;=$FO$2,A203,0)</f>
        <v>0</v>
      </c>
    </row>
    <row r="204" spans="1:172" ht="30" hidden="1" customHeight="1" x14ac:dyDescent="0.25">
      <c r="A204" s="81">
        <f>VLOOKUP(D204,Countries!$D$5:$F$254,3,FALSE)</f>
        <v>6890000</v>
      </c>
      <c r="B204" s="86">
        <f ca="1">FG204</f>
        <v>0.29341942216135136</v>
      </c>
      <c r="C204" s="80" t="str">
        <f>VLOOKUP(D204,Countries!$D$5:$E$254,2,FALSE)</f>
        <v>USA</v>
      </c>
      <c r="D204" s="80" t="str">
        <f>Infections!A215</f>
        <v>Massachusetts</v>
      </c>
      <c r="E204" s="81">
        <f ca="1">INDEX(_Inf_Data,MATCH($D204,_Inf_Country,0),MATCH(E$2,_Inf_Day,0))</f>
        <v>101305</v>
      </c>
      <c r="F204" s="81">
        <f ca="1">FD204</f>
        <v>899.80000000000007</v>
      </c>
      <c r="G204" s="100" t="str">
        <f>D204</f>
        <v>Massachusetts</v>
      </c>
      <c r="H204" s="80">
        <f>INDEX(_Inf_Data,MATCH($D204,_Inf_Country,0),MATCH(H$3,_Inf_Day,0))</f>
        <v>0</v>
      </c>
      <c r="I204" s="80">
        <f>INDEX(_Inf_Data,MATCH($D204,_Inf_Country,0),MATCH(I$3,_Inf_Day,0))-INDEX(_Inf_Data,MATCH($D204,_Inf_Country,0),MATCH(H$3,_Inf_Day,0))*$C$2</f>
        <v>0</v>
      </c>
      <c r="J204" s="80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0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0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0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</v>
      </c>
      <c r="N204" s="80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</v>
      </c>
      <c r="O204" s="80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</v>
      </c>
      <c r="P204" s="80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</v>
      </c>
      <c r="Q204" s="80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</v>
      </c>
      <c r="R204" s="80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.2</v>
      </c>
      <c r="S204" s="80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.2</v>
      </c>
      <c r="T204" s="80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.2</v>
      </c>
      <c r="U204" s="80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.2</v>
      </c>
      <c r="V204" s="80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.2</v>
      </c>
      <c r="W204" s="80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0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0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0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0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0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0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0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0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0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0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0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0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0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0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0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0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0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0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0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0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0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0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0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0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0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0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.2</v>
      </c>
      <c r="AX204" s="80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.2</v>
      </c>
      <c r="AY204" s="80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.2</v>
      </c>
      <c r="AZ204" s="80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1</v>
      </c>
      <c r="BA204" s="80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1</v>
      </c>
      <c r="BB204" s="80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4</v>
      </c>
      <c r="BC204" s="80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4</v>
      </c>
      <c r="BD204" s="80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7.8</v>
      </c>
      <c r="BE204" s="80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17.2</v>
      </c>
      <c r="BF204" s="80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20.2</v>
      </c>
      <c r="BG204" s="80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21</v>
      </c>
      <c r="BH204" s="80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23.2</v>
      </c>
      <c r="BI204" s="80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9.399999999999999</v>
      </c>
      <c r="BJ204" s="80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19</v>
      </c>
      <c r="BK204" s="80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22</v>
      </c>
      <c r="BL204" s="80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25</v>
      </c>
      <c r="BM204" s="80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35.4</v>
      </c>
      <c r="BN204" s="80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51.2</v>
      </c>
      <c r="BO204" s="80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63</v>
      </c>
      <c r="BP204" s="80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79.599999999999994</v>
      </c>
      <c r="BQ204" s="80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94.4</v>
      </c>
      <c r="BR204" s="80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51.4</v>
      </c>
      <c r="BS204" s="80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256.39999999999998</v>
      </c>
      <c r="BT204" s="80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329</v>
      </c>
      <c r="BU204" s="80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463.6</v>
      </c>
      <c r="BV204" s="80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633.79999999999995</v>
      </c>
      <c r="BW204" s="80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683</v>
      </c>
      <c r="BX204" s="80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715.8</v>
      </c>
      <c r="BY204" s="80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826.4</v>
      </c>
      <c r="BZ204" s="80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908.6</v>
      </c>
      <c r="CA204" s="80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958.2</v>
      </c>
      <c r="CB204" s="80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1137.2</v>
      </c>
      <c r="CC204" s="80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238.5999999999999</v>
      </c>
      <c r="CD204" s="80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199.2</v>
      </c>
      <c r="CE204" s="80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220.8</v>
      </c>
      <c r="CF204" s="80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255.4000000000001</v>
      </c>
      <c r="CG204" s="80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1276.2</v>
      </c>
      <c r="CH204" s="80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454.8</v>
      </c>
      <c r="CI204" s="80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710</v>
      </c>
      <c r="CJ204" s="80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807.6</v>
      </c>
      <c r="CK204" s="80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2025</v>
      </c>
      <c r="CL204" s="80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970</v>
      </c>
      <c r="CM204" s="80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1790</v>
      </c>
      <c r="CN204" s="80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1700.6</v>
      </c>
      <c r="CO204" s="80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1781.2</v>
      </c>
      <c r="CP204" s="80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1707</v>
      </c>
      <c r="CQ204" s="80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1842.4</v>
      </c>
      <c r="CR204" s="80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1914.2</v>
      </c>
      <c r="CS204" s="80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1583</v>
      </c>
      <c r="CT204" s="80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1745.4</v>
      </c>
      <c r="CU204" s="80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1690</v>
      </c>
      <c r="CV204" s="80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1930</v>
      </c>
      <c r="CW204" s="80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2583.4</v>
      </c>
      <c r="CX204" s="80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3066.6</v>
      </c>
      <c r="CY204" s="80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2772.8</v>
      </c>
      <c r="CZ204" s="80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2714.2</v>
      </c>
      <c r="DA204" s="80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2478.1999999999998</v>
      </c>
      <c r="DB204" s="80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1925.6</v>
      </c>
      <c r="DC204" s="80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1839</v>
      </c>
      <c r="DD204" s="80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1956.6</v>
      </c>
      <c r="DE204" s="80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2043</v>
      </c>
      <c r="DF204" s="80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1887.4</v>
      </c>
      <c r="DG204" s="80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1725.2</v>
      </c>
      <c r="DH204" s="80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1579.2</v>
      </c>
      <c r="DI204" s="80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1555.6</v>
      </c>
      <c r="DJ204" s="80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1504.6</v>
      </c>
      <c r="DK204" s="80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1588</v>
      </c>
      <c r="DL204" s="80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1604.8</v>
      </c>
      <c r="DM204" s="80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1561.4</v>
      </c>
      <c r="DN204" s="80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1297.8</v>
      </c>
      <c r="DO204" s="80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1134.8</v>
      </c>
      <c r="DP204" s="80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1036</v>
      </c>
      <c r="DQ204" s="80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1085.8</v>
      </c>
      <c r="DR204" s="80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1130</v>
      </c>
      <c r="DS204" s="80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1290</v>
      </c>
      <c r="DT204" s="80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1326.4</v>
      </c>
      <c r="DU204" s="80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1303.2</v>
      </c>
      <c r="DV204" s="80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1153.4000000000001</v>
      </c>
      <c r="DW204" s="80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1109.2</v>
      </c>
      <c r="DX204" s="80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1032</v>
      </c>
      <c r="DY204" s="80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977.6</v>
      </c>
      <c r="DZ204" s="80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918</v>
      </c>
      <c r="EA204" s="80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942.6</v>
      </c>
      <c r="EB204" s="80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854.6</v>
      </c>
      <c r="EC204" s="80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719.4</v>
      </c>
      <c r="ED204" s="80">
        <f>(INDEX(_Inf_Data,MATCH($D204,_Inf_Country,0),MATCH(ED$3,_Inf_Day,0))-INDEX(_Inf_Data,MATCH($D204,_Inf_Country,0),MATCH(ED$3-1,_Inf_Day,0))*$C$2
+INDEX(_Inf_Data,MATCH($D204,_Inf_Country,0),MATCH(ED$3-1,_Inf_Day,0))-INDEX(_Inf_Data,MATCH($D204,_Inf_Country,0),MATCH(ED$3-2,_Inf_Day,0))*$C$2
+INDEX(_Inf_Data,MATCH($D204,_Inf_Country,0),MATCH(ED$3-2,_Inf_Day,0))-INDEX(_Inf_Data,MATCH($D204,_Inf_Country,0),MATCH(ED$3-3,_Inf_Day,0))*$C$2
+INDEX(_Inf_Data,MATCH($D204,_Inf_Country,0),MATCH(ED$3-3,_Inf_Day,0))-INDEX(_Inf_Data,MATCH($D204,_Inf_Country,0),MATCH(ED$3-4,_Inf_Day,0))*$C$2
+INDEX(_Inf_Data,MATCH($D204,_Inf_Country,0),MATCH(ED$3-4,_Inf_Day,0))-INDEX(_Inf_Data,MATCH($D204,_Inf_Country,0),MATCH(ED$3-5,_Inf_Day,0))*$C$2)/5</f>
        <v>671.8</v>
      </c>
      <c r="EE204" s="80">
        <f>(INDEX(_Inf_Data,MATCH($D204,_Inf_Country,0),MATCH(EE$3,_Inf_Day,0))-INDEX(_Inf_Data,MATCH($D204,_Inf_Country,0),MATCH(EE$3-1,_Inf_Day,0))*$C$2
+INDEX(_Inf_Data,MATCH($D204,_Inf_Country,0),MATCH(EE$3-1,_Inf_Day,0))-INDEX(_Inf_Data,MATCH($D204,_Inf_Country,0),MATCH(EE$3-2,_Inf_Day,0))*$C$2
+INDEX(_Inf_Data,MATCH($D204,_Inf_Country,0),MATCH(EE$3-2,_Inf_Day,0))-INDEX(_Inf_Data,MATCH($D204,_Inf_Country,0),MATCH(EE$3-3,_Inf_Day,0))*$C$2
+INDEX(_Inf_Data,MATCH($D204,_Inf_Country,0),MATCH(EE$3-3,_Inf_Day,0))-INDEX(_Inf_Data,MATCH($D204,_Inf_Country,0),MATCH(EE$3-4,_Inf_Day,0))*$C$2
+INDEX(_Inf_Data,MATCH($D204,_Inf_Country,0),MATCH(EE$3-4,_Inf_Day,0))-INDEX(_Inf_Data,MATCH($D204,_Inf_Country,0),MATCH(EE$3-5,_Inf_Day,0))*$C$2)/5</f>
        <v>662.4</v>
      </c>
      <c r="EF204" s="80">
        <f>(INDEX(_Inf_Data,MATCH($D204,_Inf_Country,0),MATCH(EF$3,_Inf_Day,0))-INDEX(_Inf_Data,MATCH($D204,_Inf_Country,0),MATCH(EF$3-1,_Inf_Day,0))*$C$2
+INDEX(_Inf_Data,MATCH($D204,_Inf_Country,0),MATCH(EF$3-1,_Inf_Day,0))-INDEX(_Inf_Data,MATCH($D204,_Inf_Country,0),MATCH(EF$3-2,_Inf_Day,0))*$C$2
+INDEX(_Inf_Data,MATCH($D204,_Inf_Country,0),MATCH(EF$3-2,_Inf_Day,0))-INDEX(_Inf_Data,MATCH($D204,_Inf_Country,0),MATCH(EF$3-3,_Inf_Day,0))*$C$2
+INDEX(_Inf_Data,MATCH($D204,_Inf_Country,0),MATCH(EF$3-3,_Inf_Day,0))-INDEX(_Inf_Data,MATCH($D204,_Inf_Country,0),MATCH(EF$3-4,_Inf_Day,0))*$C$2
+INDEX(_Inf_Data,MATCH($D204,_Inf_Country,0),MATCH(EF$3-4,_Inf_Day,0))-INDEX(_Inf_Data,MATCH($D204,_Inf_Country,0),MATCH(EF$3-5,_Inf_Day,0))*$C$2)/5</f>
        <v>580.6</v>
      </c>
      <c r="EG204" s="80">
        <f>(INDEX(_Inf_Data,MATCH($D204,_Inf_Country,0),MATCH(EG$3,_Inf_Day,0))-INDEX(_Inf_Data,MATCH($D204,_Inf_Country,0),MATCH(EG$3-1,_Inf_Day,0))*$C$2
+INDEX(_Inf_Data,MATCH($D204,_Inf_Country,0),MATCH(EG$3-1,_Inf_Day,0))-INDEX(_Inf_Data,MATCH($D204,_Inf_Country,0),MATCH(EG$3-2,_Inf_Day,0))*$C$2
+INDEX(_Inf_Data,MATCH($D204,_Inf_Country,0),MATCH(EG$3-2,_Inf_Day,0))-INDEX(_Inf_Data,MATCH($D204,_Inf_Country,0),MATCH(EG$3-3,_Inf_Day,0))*$C$2
+INDEX(_Inf_Data,MATCH($D204,_Inf_Country,0),MATCH(EG$3-3,_Inf_Day,0))-INDEX(_Inf_Data,MATCH($D204,_Inf_Country,0),MATCH(EG$3-4,_Inf_Day,0))*$C$2
+INDEX(_Inf_Data,MATCH($D204,_Inf_Country,0),MATCH(EG$3-4,_Inf_Day,0))-INDEX(_Inf_Data,MATCH($D204,_Inf_Country,0),MATCH(EG$3-5,_Inf_Day,0))*$C$2)/5</f>
        <v>613.79999999999995</v>
      </c>
      <c r="EH204" s="80">
        <f>(INDEX(_Inf_Data,MATCH($D204,_Inf_Country,0),MATCH(EH$3,_Inf_Day,0))-INDEX(_Inf_Data,MATCH($D204,_Inf_Country,0),MATCH(EH$3-1,_Inf_Day,0))*$C$2
+INDEX(_Inf_Data,MATCH($D204,_Inf_Country,0),MATCH(EH$3-1,_Inf_Day,0))-INDEX(_Inf_Data,MATCH($D204,_Inf_Country,0),MATCH(EH$3-2,_Inf_Day,0))*$C$2
+INDEX(_Inf_Data,MATCH($D204,_Inf_Country,0),MATCH(EH$3-2,_Inf_Day,0))-INDEX(_Inf_Data,MATCH($D204,_Inf_Country,0),MATCH(EH$3-3,_Inf_Day,0))*$C$2
+INDEX(_Inf_Data,MATCH($D204,_Inf_Country,0),MATCH(EH$3-3,_Inf_Day,0))-INDEX(_Inf_Data,MATCH($D204,_Inf_Country,0),MATCH(EH$3-4,_Inf_Day,0))*$C$2
+INDEX(_Inf_Data,MATCH($D204,_Inf_Country,0),MATCH(EH$3-4,_Inf_Day,0))-INDEX(_Inf_Data,MATCH($D204,_Inf_Country,0),MATCH(EH$3-5,_Inf_Day,0))*$C$2)/5</f>
        <v>669.2</v>
      </c>
      <c r="EI204" s="80">
        <f>(INDEX(_Inf_Data,MATCH($D204,_Inf_Country,0),MATCH(EI$3,_Inf_Day,0))-INDEX(_Inf_Data,MATCH($D204,_Inf_Country,0),MATCH(EI$3-1,_Inf_Day,0))*$C$2
+INDEX(_Inf_Data,MATCH($D204,_Inf_Country,0),MATCH(EI$3-1,_Inf_Day,0))-INDEX(_Inf_Data,MATCH($D204,_Inf_Country,0),MATCH(EI$3-2,_Inf_Day,0))*$C$2
+INDEX(_Inf_Data,MATCH($D204,_Inf_Country,0),MATCH(EI$3-2,_Inf_Day,0))-INDEX(_Inf_Data,MATCH($D204,_Inf_Country,0),MATCH(EI$3-3,_Inf_Day,0))*$C$2
+INDEX(_Inf_Data,MATCH($D204,_Inf_Country,0),MATCH(EI$3-3,_Inf_Day,0))-INDEX(_Inf_Data,MATCH($D204,_Inf_Country,0),MATCH(EI$3-4,_Inf_Day,0))*$C$2
+INDEX(_Inf_Data,MATCH($D204,_Inf_Country,0),MATCH(EI$3-4,_Inf_Day,0))-INDEX(_Inf_Data,MATCH($D204,_Inf_Country,0),MATCH(EI$3-5,_Inf_Day,0))*$C$2)/5</f>
        <v>1313.4</v>
      </c>
      <c r="EJ204" s="80">
        <f>(INDEX(_Inf_Data,MATCH($D204,_Inf_Country,0),MATCH(EJ$3,_Inf_Day,0))-INDEX(_Inf_Data,MATCH($D204,_Inf_Country,0),MATCH(EJ$3-1,_Inf_Day,0))*$C$2
+INDEX(_Inf_Data,MATCH($D204,_Inf_Country,0),MATCH(EJ$3-1,_Inf_Day,0))-INDEX(_Inf_Data,MATCH($D204,_Inf_Country,0),MATCH(EJ$3-2,_Inf_Day,0))*$C$2
+INDEX(_Inf_Data,MATCH($D204,_Inf_Country,0),MATCH(EJ$3-2,_Inf_Day,0))-INDEX(_Inf_Data,MATCH($D204,_Inf_Country,0),MATCH(EJ$3-3,_Inf_Day,0))*$C$2
+INDEX(_Inf_Data,MATCH($D204,_Inf_Country,0),MATCH(EJ$3-3,_Inf_Day,0))-INDEX(_Inf_Data,MATCH($D204,_Inf_Country,0),MATCH(EJ$3-4,_Inf_Day,0))*$C$2
+INDEX(_Inf_Data,MATCH($D204,_Inf_Country,0),MATCH(EJ$3-4,_Inf_Day,0))-INDEX(_Inf_Data,MATCH($D204,_Inf_Country,0),MATCH(EJ$3-5,_Inf_Day,0))*$C$2)/5</f>
        <v>1248.2</v>
      </c>
      <c r="EK204" s="80">
        <f>(INDEX(_Inf_Data,MATCH($D204,_Inf_Country,0),MATCH(EK$3,_Inf_Day,0))-INDEX(_Inf_Data,MATCH($D204,_Inf_Country,0),MATCH(EK$3-1,_Inf_Day,0))*$C$2
+INDEX(_Inf_Data,MATCH($D204,_Inf_Country,0),MATCH(EK$3-1,_Inf_Day,0))-INDEX(_Inf_Data,MATCH($D204,_Inf_Country,0),MATCH(EK$3-2,_Inf_Day,0))*$C$2
+INDEX(_Inf_Data,MATCH($D204,_Inf_Country,0),MATCH(EK$3-2,_Inf_Day,0))-INDEX(_Inf_Data,MATCH($D204,_Inf_Country,0),MATCH(EK$3-3,_Inf_Day,0))*$C$2
+INDEX(_Inf_Data,MATCH($D204,_Inf_Country,0),MATCH(EK$3-3,_Inf_Day,0))-INDEX(_Inf_Data,MATCH($D204,_Inf_Country,0),MATCH(EK$3-4,_Inf_Day,0))*$C$2
+INDEX(_Inf_Data,MATCH($D204,_Inf_Country,0),MATCH(EK$3-4,_Inf_Day,0))-INDEX(_Inf_Data,MATCH($D204,_Inf_Country,0),MATCH(EK$3-5,_Inf_Day,0))*$C$2)/5</f>
        <v>1211</v>
      </c>
      <c r="EL204" s="80" t="e">
        <f>(INDEX(_Inf_Data,MATCH($D204,_Inf_Country,0),MATCH(EL$3,_Inf_Day,0))-INDEX(_Inf_Data,MATCH($D204,_Inf_Country,0),MATCH(EL$3-1,_Inf_Day,0))*$C$2
+INDEX(_Inf_Data,MATCH($D204,_Inf_Country,0),MATCH(EL$3-1,_Inf_Day,0))-INDEX(_Inf_Data,MATCH($D204,_Inf_Country,0),MATCH(EL$3-2,_Inf_Day,0))*$C$2
+INDEX(_Inf_Data,MATCH($D204,_Inf_Country,0),MATCH(EL$3-2,_Inf_Day,0))-INDEX(_Inf_Data,MATCH($D204,_Inf_Country,0),MATCH(EL$3-3,_Inf_Day,0))*$C$2
+INDEX(_Inf_Data,MATCH($D204,_Inf_Country,0),MATCH(EL$3-3,_Inf_Day,0))-INDEX(_Inf_Data,MATCH($D204,_Inf_Country,0),MATCH(EL$3-4,_Inf_Day,0))*$C$2
+INDEX(_Inf_Data,MATCH($D204,_Inf_Country,0),MATCH(EL$3-4,_Inf_Day,0))-INDEX(_Inf_Data,MATCH($D204,_Inf_Country,0),MATCH(EL$3-5,_Inf_Day,0))*$C$2)/5</f>
        <v>#N/A</v>
      </c>
      <c r="EM204" s="80" t="e">
        <f>(INDEX(_Inf_Data,MATCH($D204,_Inf_Country,0),MATCH(EM$3,_Inf_Day,0))-INDEX(_Inf_Data,MATCH($D204,_Inf_Country,0),MATCH(EM$3-1,_Inf_Day,0))*$C$2
+INDEX(_Inf_Data,MATCH($D204,_Inf_Country,0),MATCH(EM$3-1,_Inf_Day,0))-INDEX(_Inf_Data,MATCH($D204,_Inf_Country,0),MATCH(EM$3-2,_Inf_Day,0))*$C$2
+INDEX(_Inf_Data,MATCH($D204,_Inf_Country,0),MATCH(EM$3-2,_Inf_Day,0))-INDEX(_Inf_Data,MATCH($D204,_Inf_Country,0),MATCH(EM$3-3,_Inf_Day,0))*$C$2
+INDEX(_Inf_Data,MATCH($D204,_Inf_Country,0),MATCH(EM$3-3,_Inf_Day,0))-INDEX(_Inf_Data,MATCH($D204,_Inf_Country,0),MATCH(EM$3-4,_Inf_Day,0))*$C$2
+INDEX(_Inf_Data,MATCH($D204,_Inf_Country,0),MATCH(EM$3-4,_Inf_Day,0))-INDEX(_Inf_Data,MATCH($D204,_Inf_Country,0),MATCH(EM$3-5,_Inf_Day,0))*$C$2)/5</f>
        <v>#N/A</v>
      </c>
      <c r="EN204" s="80" t="e">
        <f>(INDEX(_Inf_Data,MATCH($D204,_Inf_Country,0),MATCH(EN$3,_Inf_Day,0))-INDEX(_Inf_Data,MATCH($D204,_Inf_Country,0),MATCH(EN$3-1,_Inf_Day,0))*$C$2
+INDEX(_Inf_Data,MATCH($D204,_Inf_Country,0),MATCH(EN$3-1,_Inf_Day,0))-INDEX(_Inf_Data,MATCH($D204,_Inf_Country,0),MATCH(EN$3-2,_Inf_Day,0))*$C$2
+INDEX(_Inf_Data,MATCH($D204,_Inf_Country,0),MATCH(EN$3-2,_Inf_Day,0))-INDEX(_Inf_Data,MATCH($D204,_Inf_Country,0),MATCH(EN$3-3,_Inf_Day,0))*$C$2
+INDEX(_Inf_Data,MATCH($D204,_Inf_Country,0),MATCH(EN$3-3,_Inf_Day,0))-INDEX(_Inf_Data,MATCH($D204,_Inf_Country,0),MATCH(EN$3-4,_Inf_Day,0))*$C$2
+INDEX(_Inf_Data,MATCH($D204,_Inf_Country,0),MATCH(EN$3-4,_Inf_Day,0))-INDEX(_Inf_Data,MATCH($D204,_Inf_Country,0),MATCH(EN$3-5,_Inf_Day,0))*$C$2)/5</f>
        <v>#N/A</v>
      </c>
      <c r="EO204" s="80" t="e">
        <f>(INDEX(_Inf_Data,MATCH($D204,_Inf_Country,0),MATCH(EO$3,_Inf_Day,0))-INDEX(_Inf_Data,MATCH($D204,_Inf_Country,0),MATCH(EO$3-1,_Inf_Day,0))*$C$2
+INDEX(_Inf_Data,MATCH($D204,_Inf_Country,0),MATCH(EO$3-1,_Inf_Day,0))-INDEX(_Inf_Data,MATCH($D204,_Inf_Country,0),MATCH(EO$3-2,_Inf_Day,0))*$C$2
+INDEX(_Inf_Data,MATCH($D204,_Inf_Country,0),MATCH(EO$3-2,_Inf_Day,0))-INDEX(_Inf_Data,MATCH($D204,_Inf_Country,0),MATCH(EO$3-3,_Inf_Day,0))*$C$2
+INDEX(_Inf_Data,MATCH($D204,_Inf_Country,0),MATCH(EO$3-3,_Inf_Day,0))-INDEX(_Inf_Data,MATCH($D204,_Inf_Country,0),MATCH(EO$3-4,_Inf_Day,0))*$C$2
+INDEX(_Inf_Data,MATCH($D204,_Inf_Country,0),MATCH(EO$3-4,_Inf_Day,0))-INDEX(_Inf_Data,MATCH($D204,_Inf_Country,0),MATCH(EO$3-5,_Inf_Day,0))*$C$2)/5</f>
        <v>#N/A</v>
      </c>
      <c r="EP204" s="80" t="e">
        <f>(INDEX(_Inf_Data,MATCH($D204,_Inf_Country,0),MATCH(EP$3,_Inf_Day,0))-INDEX(_Inf_Data,MATCH($D204,_Inf_Country,0),MATCH(EP$3-1,_Inf_Day,0))*$C$2
+INDEX(_Inf_Data,MATCH($D204,_Inf_Country,0),MATCH(EP$3-1,_Inf_Day,0))-INDEX(_Inf_Data,MATCH($D204,_Inf_Country,0),MATCH(EP$3-2,_Inf_Day,0))*$C$2
+INDEX(_Inf_Data,MATCH($D204,_Inf_Country,0),MATCH(EP$3-2,_Inf_Day,0))-INDEX(_Inf_Data,MATCH($D204,_Inf_Country,0),MATCH(EP$3-3,_Inf_Day,0))*$C$2
+INDEX(_Inf_Data,MATCH($D204,_Inf_Country,0),MATCH(EP$3-3,_Inf_Day,0))-INDEX(_Inf_Data,MATCH($D204,_Inf_Country,0),MATCH(EP$3-4,_Inf_Day,0))*$C$2
+INDEX(_Inf_Data,MATCH($D204,_Inf_Country,0),MATCH(EP$3-4,_Inf_Day,0))-INDEX(_Inf_Data,MATCH($D204,_Inf_Country,0),MATCH(EP$3-5,_Inf_Day,0))*$C$2)/5</f>
        <v>#N/A</v>
      </c>
      <c r="EQ204" s="80" t="e">
        <f>(INDEX(_Inf_Data,MATCH($D204,_Inf_Country,0),MATCH(EQ$3,_Inf_Day,0))-INDEX(_Inf_Data,MATCH($D204,_Inf_Country,0),MATCH(EQ$3-1,_Inf_Day,0))*$C$2
+INDEX(_Inf_Data,MATCH($D204,_Inf_Country,0),MATCH(EQ$3-1,_Inf_Day,0))-INDEX(_Inf_Data,MATCH($D204,_Inf_Country,0),MATCH(EQ$3-2,_Inf_Day,0))*$C$2
+INDEX(_Inf_Data,MATCH($D204,_Inf_Country,0),MATCH(EQ$3-2,_Inf_Day,0))-INDEX(_Inf_Data,MATCH($D204,_Inf_Country,0),MATCH(EQ$3-3,_Inf_Day,0))*$C$2
+INDEX(_Inf_Data,MATCH($D204,_Inf_Country,0),MATCH(EQ$3-3,_Inf_Day,0))-INDEX(_Inf_Data,MATCH($D204,_Inf_Country,0),MATCH(EQ$3-4,_Inf_Day,0))*$C$2
+INDEX(_Inf_Data,MATCH($D204,_Inf_Country,0),MATCH(EQ$3-4,_Inf_Day,0))-INDEX(_Inf_Data,MATCH($D204,_Inf_Country,0),MATCH(EQ$3-5,_Inf_Day,0))*$C$2)/5</f>
        <v>#N/A</v>
      </c>
      <c r="ER204" s="80" t="e">
        <f>(INDEX(_Inf_Data,MATCH($D204,_Inf_Country,0),MATCH(ER$3,_Inf_Day,0))-INDEX(_Inf_Data,MATCH($D204,_Inf_Country,0),MATCH(ER$3-1,_Inf_Day,0))*$C$2
+INDEX(_Inf_Data,MATCH($D204,_Inf_Country,0),MATCH(ER$3-1,_Inf_Day,0))-INDEX(_Inf_Data,MATCH($D204,_Inf_Country,0),MATCH(ER$3-2,_Inf_Day,0))*$C$2
+INDEX(_Inf_Data,MATCH($D204,_Inf_Country,0),MATCH(ER$3-2,_Inf_Day,0))-INDEX(_Inf_Data,MATCH($D204,_Inf_Country,0),MATCH(ER$3-3,_Inf_Day,0))*$C$2
+INDEX(_Inf_Data,MATCH($D204,_Inf_Country,0),MATCH(ER$3-3,_Inf_Day,0))-INDEX(_Inf_Data,MATCH($D204,_Inf_Country,0),MATCH(ER$3-4,_Inf_Day,0))*$C$2
+INDEX(_Inf_Data,MATCH($D204,_Inf_Country,0),MATCH(ER$3-4,_Inf_Day,0))-INDEX(_Inf_Data,MATCH($D204,_Inf_Country,0),MATCH(ER$3-5,_Inf_Day,0))*$C$2)/5</f>
        <v>#N/A</v>
      </c>
      <c r="ES204" s="80" t="e">
        <f>(INDEX(_Inf_Data,MATCH($D204,_Inf_Country,0),MATCH(ES$3,_Inf_Day,0))-INDEX(_Inf_Data,MATCH($D204,_Inf_Country,0),MATCH(ES$3-1,_Inf_Day,0))*$C$2
+INDEX(_Inf_Data,MATCH($D204,_Inf_Country,0),MATCH(ES$3-1,_Inf_Day,0))-INDEX(_Inf_Data,MATCH($D204,_Inf_Country,0),MATCH(ES$3-2,_Inf_Day,0))*$C$2
+INDEX(_Inf_Data,MATCH($D204,_Inf_Country,0),MATCH(ES$3-2,_Inf_Day,0))-INDEX(_Inf_Data,MATCH($D204,_Inf_Country,0),MATCH(ES$3-3,_Inf_Day,0))*$C$2
+INDEX(_Inf_Data,MATCH($D204,_Inf_Country,0),MATCH(ES$3-3,_Inf_Day,0))-INDEX(_Inf_Data,MATCH($D204,_Inf_Country,0),MATCH(ES$3-4,_Inf_Day,0))*$C$2
+INDEX(_Inf_Data,MATCH($D204,_Inf_Country,0),MATCH(ES$3-4,_Inf_Day,0))-INDEX(_Inf_Data,MATCH($D204,_Inf_Country,0),MATCH(ES$3-5,_Inf_Day,0))*$C$2)/5</f>
        <v>#N/A</v>
      </c>
      <c r="ET204" s="80" t="e">
        <f>(INDEX(_Inf_Data,MATCH($D204,_Inf_Country,0),MATCH(ET$3,_Inf_Day,0))-INDEX(_Inf_Data,MATCH($D204,_Inf_Country,0),MATCH(ET$3-1,_Inf_Day,0))*$C$2
+INDEX(_Inf_Data,MATCH($D204,_Inf_Country,0),MATCH(ET$3-1,_Inf_Day,0))-INDEX(_Inf_Data,MATCH($D204,_Inf_Country,0),MATCH(ET$3-2,_Inf_Day,0))*$C$2
+INDEX(_Inf_Data,MATCH($D204,_Inf_Country,0),MATCH(ET$3-2,_Inf_Day,0))-INDEX(_Inf_Data,MATCH($D204,_Inf_Country,0),MATCH(ET$3-3,_Inf_Day,0))*$C$2
+INDEX(_Inf_Data,MATCH($D204,_Inf_Country,0),MATCH(ET$3-3,_Inf_Day,0))-INDEX(_Inf_Data,MATCH($D204,_Inf_Country,0),MATCH(ET$3-4,_Inf_Day,0))*$C$2
+INDEX(_Inf_Data,MATCH($D204,_Inf_Country,0),MATCH(ET$3-4,_Inf_Day,0))-INDEX(_Inf_Data,MATCH($D204,_Inf_Country,0),MATCH(ET$3-5,_Inf_Day,0))*$C$2)/5</f>
        <v>#N/A</v>
      </c>
      <c r="EU204">
        <v>1</v>
      </c>
      <c r="EW204" s="10">
        <f ca="1">HLOOKUP(TODAY()-EW$3,$B$3:$ET$253,ROW()-2)</f>
        <v>662.4</v>
      </c>
      <c r="EX204" s="10">
        <f ca="1">HLOOKUP(TODAY()-EX$3,$B$3:$ET$253,ROW()-2)</f>
        <v>580.6</v>
      </c>
      <c r="EY204" s="10">
        <f ca="1">HLOOKUP(TODAY()-EY$3,$B$3:$ET$253,ROW()-2)</f>
        <v>613.79999999999995</v>
      </c>
      <c r="EZ204" s="10">
        <f ca="1">HLOOKUP(TODAY()-EZ$3,$B$3:$ET$253,ROW()-2)</f>
        <v>669.2</v>
      </c>
      <c r="FA204" s="10">
        <f ca="1">HLOOKUP(TODAY()-FA$3,$B$3:$ET$253,ROW()-2)</f>
        <v>1313.4</v>
      </c>
      <c r="FB204" s="10">
        <f ca="1">HLOOKUP(TODAY()-FB$3,$B$3:$ET$253,ROW()-2)</f>
        <v>1248.2</v>
      </c>
      <c r="FC204" s="10">
        <f ca="1">HLOOKUP(TODAY()-FC$3,$B$3:$ET$253,ROW()-2)</f>
        <v>1211</v>
      </c>
      <c r="FD204" s="10">
        <f ca="1">SUM(EW204:FC204)/7</f>
        <v>899.80000000000007</v>
      </c>
      <c r="FE204" s="10" t="b">
        <f ca="1">FC204=FF204</f>
        <v>0</v>
      </c>
      <c r="FF204" s="10">
        <f t="array" ref="FF204">MAX(IF(ISNA(J204:ET204),"",J204:ET204))</f>
        <v>3066.6</v>
      </c>
      <c r="FG204" s="52">
        <f ca="1">FD204/FF204</f>
        <v>0.29341942216135136</v>
      </c>
      <c r="FH204" t="str">
        <f>C204</f>
        <v>USA</v>
      </c>
      <c r="FI204" t="str">
        <f>D204</f>
        <v>Massachusetts</v>
      </c>
      <c r="FJ204" s="10">
        <f>FF204</f>
        <v>3066.6</v>
      </c>
      <c r="FK204" s="10">
        <f ca="1">E204</f>
        <v>101305</v>
      </c>
      <c r="FL204">
        <f ca="1">IF(FG204&lt;$FL$2,$A204,0)</f>
        <v>0</v>
      </c>
      <c r="FM204">
        <f ca="1">IF(AND($FG204&gt;=$FL$2,$FG204&lt;$FM$2),$A204,0)</f>
        <v>0</v>
      </c>
      <c r="FN204">
        <f ca="1">IF(AND($FG204&gt;=$FM$2,$FG204&lt;$FN$2),$A204,0)</f>
        <v>6890000</v>
      </c>
      <c r="FO204">
        <f ca="1">IF(AND($FG204&gt;=$FN$2,$FG204&lt;$FO$2),$A204,0)</f>
        <v>0</v>
      </c>
      <c r="FP204">
        <f ca="1">IF(FG204&gt;=$FO$2,A204,0)</f>
        <v>0</v>
      </c>
    </row>
    <row r="205" spans="1:172" ht="30" hidden="1" customHeight="1" x14ac:dyDescent="0.25">
      <c r="A205" s="81">
        <f>VLOOKUP(D205,Countries!$D$5:$F$254,3,FALSE)</f>
        <v>580000</v>
      </c>
      <c r="B205" s="86">
        <f ca="1">FG205</f>
        <v>0.43112244897959184</v>
      </c>
      <c r="C205" s="80" t="str">
        <f>VLOOKUP(D205,Countries!$D$5:$E$254,2,FALSE)</f>
        <v>USA</v>
      </c>
      <c r="D205" s="80" t="str">
        <f>Infections!A244</f>
        <v>Wyoming</v>
      </c>
      <c r="E205" s="80">
        <f ca="1">INDEX(_Inf_Data,MATCH($D205,_Inf_Country,0),MATCH(E$2,_Inf_Day,0))</f>
        <v>1266</v>
      </c>
      <c r="F205" s="81">
        <f ca="1">FD205</f>
        <v>38.628571428571426</v>
      </c>
      <c r="G205" s="100" t="str">
        <f>D205</f>
        <v>Wyoming</v>
      </c>
      <c r="H205" s="80">
        <f>INDEX(_Inf_Data,MATCH($D205,_Inf_Country,0),MATCH(H$3,_Inf_Day,0))</f>
        <v>0</v>
      </c>
      <c r="I205" s="80">
        <f>INDEX(_Inf_Data,MATCH($D205,_Inf_Country,0),MATCH(I$3,_Inf_Day,0))-INDEX(_Inf_Data,MATCH($D205,_Inf_Country,0),MATCH(H$3,_Inf_Day,0))*$C$2</f>
        <v>0</v>
      </c>
      <c r="J205" s="80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0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0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0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0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0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0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0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0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0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0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0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0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0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0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0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0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0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0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0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0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0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0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0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0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0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0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0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0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0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0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0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0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0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0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0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0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0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0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0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0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0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0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</v>
      </c>
      <c r="BA205" s="80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</v>
      </c>
      <c r="BB205" s="80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0</v>
      </c>
      <c r="BC205" s="80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0</v>
      </c>
      <c r="BD205" s="80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0</v>
      </c>
      <c r="BE205" s="80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0</v>
      </c>
      <c r="BF205" s="80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0.2</v>
      </c>
      <c r="BG205" s="80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0.8</v>
      </c>
      <c r="BH205" s="80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0.6</v>
      </c>
      <c r="BI205" s="80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0.4</v>
      </c>
      <c r="BJ205" s="80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0.4</v>
      </c>
      <c r="BK205" s="80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2</v>
      </c>
      <c r="BL205" s="80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2.4</v>
      </c>
      <c r="BM205" s="80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3</v>
      </c>
      <c r="BN205" s="80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3.8</v>
      </c>
      <c r="BO205" s="80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4.4000000000000004</v>
      </c>
      <c r="BP205" s="80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.2</v>
      </c>
      <c r="BQ205" s="80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2.2000000000000002</v>
      </c>
      <c r="BR205" s="80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2.6</v>
      </c>
      <c r="BS205" s="80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5.2</v>
      </c>
      <c r="BT205" s="80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6.4</v>
      </c>
      <c r="BU205" s="80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9.4</v>
      </c>
      <c r="BV205" s="80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12.6</v>
      </c>
      <c r="BW205" s="80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12.6</v>
      </c>
      <c r="BX205" s="80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11</v>
      </c>
      <c r="BY205" s="80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12.2</v>
      </c>
      <c r="BZ205" s="80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13.4</v>
      </c>
      <c r="CA205" s="80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14.4</v>
      </c>
      <c r="CB205" s="80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16.8</v>
      </c>
      <c r="CC205" s="80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20.2</v>
      </c>
      <c r="CD205" s="80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19.399999999999999</v>
      </c>
      <c r="CE205" s="80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17.2</v>
      </c>
      <c r="CF205" s="80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14.4</v>
      </c>
      <c r="CG205" s="80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12</v>
      </c>
      <c r="CH205" s="80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9</v>
      </c>
      <c r="CI205" s="80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9.1999999999999993</v>
      </c>
      <c r="CJ205" s="80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11</v>
      </c>
      <c r="CK205" s="80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11.4</v>
      </c>
      <c r="CL205" s="80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11.6</v>
      </c>
      <c r="CM205" s="80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11</v>
      </c>
      <c r="CN205" s="80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9.4</v>
      </c>
      <c r="CO205" s="80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7</v>
      </c>
      <c r="CP205" s="80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7</v>
      </c>
      <c r="CQ205" s="80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7.2</v>
      </c>
      <c r="CR205" s="80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6.6</v>
      </c>
      <c r="CS205" s="80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6.6</v>
      </c>
      <c r="CT205" s="80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29.8</v>
      </c>
      <c r="CU205" s="80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28.8</v>
      </c>
      <c r="CV205" s="80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28.8</v>
      </c>
      <c r="CW205" s="80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32.200000000000003</v>
      </c>
      <c r="CX205" s="80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35</v>
      </c>
      <c r="CY205" s="80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12.2</v>
      </c>
      <c r="CZ205" s="80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15</v>
      </c>
      <c r="DA205" s="80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17.2</v>
      </c>
      <c r="DB205" s="80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15</v>
      </c>
      <c r="DC205" s="80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14.4</v>
      </c>
      <c r="DD205" s="80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13.6</v>
      </c>
      <c r="DE205" s="80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12.6</v>
      </c>
      <c r="DF205" s="80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11.2</v>
      </c>
      <c r="DG205" s="80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11.2</v>
      </c>
      <c r="DH205" s="80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9.8000000000000007</v>
      </c>
      <c r="DI205" s="80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14</v>
      </c>
      <c r="DJ205" s="80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12</v>
      </c>
      <c r="DK205" s="80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11.8</v>
      </c>
      <c r="DL205" s="80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11.8</v>
      </c>
      <c r="DM205" s="80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12.2</v>
      </c>
      <c r="DN205" s="80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7.8</v>
      </c>
      <c r="DO205" s="80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8.4</v>
      </c>
      <c r="DP205" s="80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9.1999999999999993</v>
      </c>
      <c r="DQ205" s="80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10</v>
      </c>
      <c r="DR205" s="80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11</v>
      </c>
      <c r="DS205" s="80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14.8</v>
      </c>
      <c r="DT205" s="80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16.399999999999999</v>
      </c>
      <c r="DU205" s="80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16.2</v>
      </c>
      <c r="DV205" s="80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15.4</v>
      </c>
      <c r="DW205" s="80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14.6</v>
      </c>
      <c r="DX205" s="80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12.4</v>
      </c>
      <c r="DY205" s="80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10</v>
      </c>
      <c r="DZ205" s="80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9.6</v>
      </c>
      <c r="EA205" s="80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12.6</v>
      </c>
      <c r="EB205" s="80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11.4</v>
      </c>
      <c r="EC205" s="80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9.8000000000000007</v>
      </c>
      <c r="ED205" s="80">
        <f>(INDEX(_Inf_Data,MATCH($D205,_Inf_Country,0),MATCH(ED$3,_Inf_Day,0))-INDEX(_Inf_Data,MATCH($D205,_Inf_Country,0),MATCH(ED$3-1,_Inf_Day,0))*$C$2
+INDEX(_Inf_Data,MATCH($D205,_Inf_Country,0),MATCH(ED$3-1,_Inf_Day,0))-INDEX(_Inf_Data,MATCH($D205,_Inf_Country,0),MATCH(ED$3-2,_Inf_Day,0))*$C$2
+INDEX(_Inf_Data,MATCH($D205,_Inf_Country,0),MATCH(ED$3-2,_Inf_Day,0))-INDEX(_Inf_Data,MATCH($D205,_Inf_Country,0),MATCH(ED$3-3,_Inf_Day,0))*$C$2
+INDEX(_Inf_Data,MATCH($D205,_Inf_Country,0),MATCH(ED$3-3,_Inf_Day,0))-INDEX(_Inf_Data,MATCH($D205,_Inf_Country,0),MATCH(ED$3-4,_Inf_Day,0))*$C$2
+INDEX(_Inf_Data,MATCH($D205,_Inf_Country,0),MATCH(ED$3-4,_Inf_Day,0))-INDEX(_Inf_Data,MATCH($D205,_Inf_Country,0),MATCH(ED$3-5,_Inf_Day,0))*$C$2)/5</f>
        <v>11.4</v>
      </c>
      <c r="EE205" s="80">
        <f>(INDEX(_Inf_Data,MATCH($D205,_Inf_Country,0),MATCH(EE$3,_Inf_Day,0))-INDEX(_Inf_Data,MATCH($D205,_Inf_Country,0),MATCH(EE$3-1,_Inf_Day,0))*$C$2
+INDEX(_Inf_Data,MATCH($D205,_Inf_Country,0),MATCH(EE$3-1,_Inf_Day,0))-INDEX(_Inf_Data,MATCH($D205,_Inf_Country,0),MATCH(EE$3-2,_Inf_Day,0))*$C$2
+INDEX(_Inf_Data,MATCH($D205,_Inf_Country,0),MATCH(EE$3-2,_Inf_Day,0))-INDEX(_Inf_Data,MATCH($D205,_Inf_Country,0),MATCH(EE$3-3,_Inf_Day,0))*$C$2
+INDEX(_Inf_Data,MATCH($D205,_Inf_Country,0),MATCH(EE$3-3,_Inf_Day,0))-INDEX(_Inf_Data,MATCH($D205,_Inf_Country,0),MATCH(EE$3-4,_Inf_Day,0))*$C$2
+INDEX(_Inf_Data,MATCH($D205,_Inf_Country,0),MATCH(EE$3-4,_Inf_Day,0))-INDEX(_Inf_Data,MATCH($D205,_Inf_Country,0),MATCH(EE$3-5,_Inf_Day,0))*$C$2)/5</f>
        <v>12.6</v>
      </c>
      <c r="EF205" s="80">
        <f>(INDEX(_Inf_Data,MATCH($D205,_Inf_Country,0),MATCH(EF$3,_Inf_Day,0))-INDEX(_Inf_Data,MATCH($D205,_Inf_Country,0),MATCH(EF$3-1,_Inf_Day,0))*$C$2
+INDEX(_Inf_Data,MATCH($D205,_Inf_Country,0),MATCH(EF$3-1,_Inf_Day,0))-INDEX(_Inf_Data,MATCH($D205,_Inf_Country,0),MATCH(EF$3-2,_Inf_Day,0))*$C$2
+INDEX(_Inf_Data,MATCH($D205,_Inf_Country,0),MATCH(EF$3-2,_Inf_Day,0))-INDEX(_Inf_Data,MATCH($D205,_Inf_Country,0),MATCH(EF$3-3,_Inf_Day,0))*$C$2
+INDEX(_Inf_Data,MATCH($D205,_Inf_Country,0),MATCH(EF$3-3,_Inf_Day,0))-INDEX(_Inf_Data,MATCH($D205,_Inf_Country,0),MATCH(EF$3-4,_Inf_Day,0))*$C$2
+INDEX(_Inf_Data,MATCH($D205,_Inf_Country,0),MATCH(EF$3-4,_Inf_Day,0))-INDEX(_Inf_Data,MATCH($D205,_Inf_Country,0),MATCH(EF$3-5,_Inf_Day,0))*$C$2)/5</f>
        <v>10.6</v>
      </c>
      <c r="EG205" s="80">
        <f>(INDEX(_Inf_Data,MATCH($D205,_Inf_Country,0),MATCH(EG$3,_Inf_Day,0))-INDEX(_Inf_Data,MATCH($D205,_Inf_Country,0),MATCH(EG$3-1,_Inf_Day,0))*$C$2
+INDEX(_Inf_Data,MATCH($D205,_Inf_Country,0),MATCH(EG$3-1,_Inf_Day,0))-INDEX(_Inf_Data,MATCH($D205,_Inf_Country,0),MATCH(EG$3-2,_Inf_Day,0))*$C$2
+INDEX(_Inf_Data,MATCH($D205,_Inf_Country,0),MATCH(EG$3-2,_Inf_Day,0))-INDEX(_Inf_Data,MATCH($D205,_Inf_Country,0),MATCH(EG$3-3,_Inf_Day,0))*$C$2
+INDEX(_Inf_Data,MATCH($D205,_Inf_Country,0),MATCH(EG$3-3,_Inf_Day,0))-INDEX(_Inf_Data,MATCH($D205,_Inf_Country,0),MATCH(EG$3-4,_Inf_Day,0))*$C$2
+INDEX(_Inf_Data,MATCH($D205,_Inf_Country,0),MATCH(EG$3-4,_Inf_Day,0))-INDEX(_Inf_Data,MATCH($D205,_Inf_Country,0),MATCH(EG$3-5,_Inf_Day,0))*$C$2)/5</f>
        <v>11</v>
      </c>
      <c r="EH205" s="80">
        <f>(INDEX(_Inf_Data,MATCH($D205,_Inf_Country,0),MATCH(EH$3,_Inf_Day,0))-INDEX(_Inf_Data,MATCH($D205,_Inf_Country,0),MATCH(EH$3-1,_Inf_Day,0))*$C$2
+INDEX(_Inf_Data,MATCH($D205,_Inf_Country,0),MATCH(EH$3-1,_Inf_Day,0))-INDEX(_Inf_Data,MATCH($D205,_Inf_Country,0),MATCH(EH$3-2,_Inf_Day,0))*$C$2
+INDEX(_Inf_Data,MATCH($D205,_Inf_Country,0),MATCH(EH$3-2,_Inf_Day,0))-INDEX(_Inf_Data,MATCH($D205,_Inf_Country,0),MATCH(EH$3-3,_Inf_Day,0))*$C$2
+INDEX(_Inf_Data,MATCH($D205,_Inf_Country,0),MATCH(EH$3-3,_Inf_Day,0))-INDEX(_Inf_Data,MATCH($D205,_Inf_Country,0),MATCH(EH$3-4,_Inf_Day,0))*$C$2
+INDEX(_Inf_Data,MATCH($D205,_Inf_Country,0),MATCH(EH$3-4,_Inf_Day,0))-INDEX(_Inf_Data,MATCH($D205,_Inf_Country,0),MATCH(EH$3-5,_Inf_Day,0))*$C$2)/5</f>
        <v>10.8</v>
      </c>
      <c r="EI205" s="80">
        <f>(INDEX(_Inf_Data,MATCH($D205,_Inf_Country,0),MATCH(EI$3,_Inf_Day,0))-INDEX(_Inf_Data,MATCH($D205,_Inf_Country,0),MATCH(EI$3-1,_Inf_Day,0))*$C$2
+INDEX(_Inf_Data,MATCH($D205,_Inf_Country,0),MATCH(EI$3-1,_Inf_Day,0))-INDEX(_Inf_Data,MATCH($D205,_Inf_Country,0),MATCH(EI$3-2,_Inf_Day,0))*$C$2
+INDEX(_Inf_Data,MATCH($D205,_Inf_Country,0),MATCH(EI$3-2,_Inf_Day,0))-INDEX(_Inf_Data,MATCH($D205,_Inf_Country,0),MATCH(EI$3-3,_Inf_Day,0))*$C$2
+INDEX(_Inf_Data,MATCH($D205,_Inf_Country,0),MATCH(EI$3-3,_Inf_Day,0))-INDEX(_Inf_Data,MATCH($D205,_Inf_Country,0),MATCH(EI$3-4,_Inf_Day,0))*$C$2
+INDEX(_Inf_Data,MATCH($D205,_Inf_Country,0),MATCH(EI$3-4,_Inf_Day,0))-INDEX(_Inf_Data,MATCH($D205,_Inf_Country,0),MATCH(EI$3-5,_Inf_Day,0))*$C$2)/5</f>
        <v>89.6</v>
      </c>
      <c r="EJ205" s="80">
        <f>(INDEX(_Inf_Data,MATCH($D205,_Inf_Country,0),MATCH(EJ$3,_Inf_Day,0))-INDEX(_Inf_Data,MATCH($D205,_Inf_Country,0),MATCH(EJ$3-1,_Inf_Day,0))*$C$2
+INDEX(_Inf_Data,MATCH($D205,_Inf_Country,0),MATCH(EJ$3-1,_Inf_Day,0))-INDEX(_Inf_Data,MATCH($D205,_Inf_Country,0),MATCH(EJ$3-2,_Inf_Day,0))*$C$2
+INDEX(_Inf_Data,MATCH($D205,_Inf_Country,0),MATCH(EJ$3-2,_Inf_Day,0))-INDEX(_Inf_Data,MATCH($D205,_Inf_Country,0),MATCH(EJ$3-3,_Inf_Day,0))*$C$2
+INDEX(_Inf_Data,MATCH($D205,_Inf_Country,0),MATCH(EJ$3-3,_Inf_Day,0))-INDEX(_Inf_Data,MATCH($D205,_Inf_Country,0),MATCH(EJ$3-4,_Inf_Day,0))*$C$2
+INDEX(_Inf_Data,MATCH($D205,_Inf_Country,0),MATCH(EJ$3-4,_Inf_Day,0))-INDEX(_Inf_Data,MATCH($D205,_Inf_Country,0),MATCH(EJ$3-5,_Inf_Day,0))*$C$2)/5</f>
        <v>68.599999999999994</v>
      </c>
      <c r="EK205" s="80">
        <f>(INDEX(_Inf_Data,MATCH($D205,_Inf_Country,0),MATCH(EK$3,_Inf_Day,0))-INDEX(_Inf_Data,MATCH($D205,_Inf_Country,0),MATCH(EK$3-1,_Inf_Day,0))*$C$2
+INDEX(_Inf_Data,MATCH($D205,_Inf_Country,0),MATCH(EK$3-1,_Inf_Day,0))-INDEX(_Inf_Data,MATCH($D205,_Inf_Country,0),MATCH(EK$3-2,_Inf_Day,0))*$C$2
+INDEX(_Inf_Data,MATCH($D205,_Inf_Country,0),MATCH(EK$3-2,_Inf_Day,0))-INDEX(_Inf_Data,MATCH($D205,_Inf_Country,0),MATCH(EK$3-3,_Inf_Day,0))*$C$2
+INDEX(_Inf_Data,MATCH($D205,_Inf_Country,0),MATCH(EK$3-3,_Inf_Day,0))-INDEX(_Inf_Data,MATCH($D205,_Inf_Country,0),MATCH(EK$3-4,_Inf_Day,0))*$C$2
+INDEX(_Inf_Data,MATCH($D205,_Inf_Country,0),MATCH(EK$3-4,_Inf_Day,0))-INDEX(_Inf_Data,MATCH($D205,_Inf_Country,0),MATCH(EK$3-5,_Inf_Day,0))*$C$2)/5</f>
        <v>67.2</v>
      </c>
      <c r="EL205" s="80" t="e">
        <f>(INDEX(_Inf_Data,MATCH($D205,_Inf_Country,0),MATCH(EL$3,_Inf_Day,0))-INDEX(_Inf_Data,MATCH($D205,_Inf_Country,0),MATCH(EL$3-1,_Inf_Day,0))*$C$2
+INDEX(_Inf_Data,MATCH($D205,_Inf_Country,0),MATCH(EL$3-1,_Inf_Day,0))-INDEX(_Inf_Data,MATCH($D205,_Inf_Country,0),MATCH(EL$3-2,_Inf_Day,0))*$C$2
+INDEX(_Inf_Data,MATCH($D205,_Inf_Country,0),MATCH(EL$3-2,_Inf_Day,0))-INDEX(_Inf_Data,MATCH($D205,_Inf_Country,0),MATCH(EL$3-3,_Inf_Day,0))*$C$2
+INDEX(_Inf_Data,MATCH($D205,_Inf_Country,0),MATCH(EL$3-3,_Inf_Day,0))-INDEX(_Inf_Data,MATCH($D205,_Inf_Country,0),MATCH(EL$3-4,_Inf_Day,0))*$C$2
+INDEX(_Inf_Data,MATCH($D205,_Inf_Country,0),MATCH(EL$3-4,_Inf_Day,0))-INDEX(_Inf_Data,MATCH($D205,_Inf_Country,0),MATCH(EL$3-5,_Inf_Day,0))*$C$2)/5</f>
        <v>#N/A</v>
      </c>
      <c r="EM205" s="80" t="e">
        <f>(INDEX(_Inf_Data,MATCH($D205,_Inf_Country,0),MATCH(EM$3,_Inf_Day,0))-INDEX(_Inf_Data,MATCH($D205,_Inf_Country,0),MATCH(EM$3-1,_Inf_Day,0))*$C$2
+INDEX(_Inf_Data,MATCH($D205,_Inf_Country,0),MATCH(EM$3-1,_Inf_Day,0))-INDEX(_Inf_Data,MATCH($D205,_Inf_Country,0),MATCH(EM$3-2,_Inf_Day,0))*$C$2
+INDEX(_Inf_Data,MATCH($D205,_Inf_Country,0),MATCH(EM$3-2,_Inf_Day,0))-INDEX(_Inf_Data,MATCH($D205,_Inf_Country,0),MATCH(EM$3-3,_Inf_Day,0))*$C$2
+INDEX(_Inf_Data,MATCH($D205,_Inf_Country,0),MATCH(EM$3-3,_Inf_Day,0))-INDEX(_Inf_Data,MATCH($D205,_Inf_Country,0),MATCH(EM$3-4,_Inf_Day,0))*$C$2
+INDEX(_Inf_Data,MATCH($D205,_Inf_Country,0),MATCH(EM$3-4,_Inf_Day,0))-INDEX(_Inf_Data,MATCH($D205,_Inf_Country,0),MATCH(EM$3-5,_Inf_Day,0))*$C$2)/5</f>
        <v>#N/A</v>
      </c>
      <c r="EN205" s="80" t="e">
        <f>(INDEX(_Inf_Data,MATCH($D205,_Inf_Country,0),MATCH(EN$3,_Inf_Day,0))-INDEX(_Inf_Data,MATCH($D205,_Inf_Country,0),MATCH(EN$3-1,_Inf_Day,0))*$C$2
+INDEX(_Inf_Data,MATCH($D205,_Inf_Country,0),MATCH(EN$3-1,_Inf_Day,0))-INDEX(_Inf_Data,MATCH($D205,_Inf_Country,0),MATCH(EN$3-2,_Inf_Day,0))*$C$2
+INDEX(_Inf_Data,MATCH($D205,_Inf_Country,0),MATCH(EN$3-2,_Inf_Day,0))-INDEX(_Inf_Data,MATCH($D205,_Inf_Country,0),MATCH(EN$3-3,_Inf_Day,0))*$C$2
+INDEX(_Inf_Data,MATCH($D205,_Inf_Country,0),MATCH(EN$3-3,_Inf_Day,0))-INDEX(_Inf_Data,MATCH($D205,_Inf_Country,0),MATCH(EN$3-4,_Inf_Day,0))*$C$2
+INDEX(_Inf_Data,MATCH($D205,_Inf_Country,0),MATCH(EN$3-4,_Inf_Day,0))-INDEX(_Inf_Data,MATCH($D205,_Inf_Country,0),MATCH(EN$3-5,_Inf_Day,0))*$C$2)/5</f>
        <v>#N/A</v>
      </c>
      <c r="EO205" s="80" t="e">
        <f>(INDEX(_Inf_Data,MATCH($D205,_Inf_Country,0),MATCH(EO$3,_Inf_Day,0))-INDEX(_Inf_Data,MATCH($D205,_Inf_Country,0),MATCH(EO$3-1,_Inf_Day,0))*$C$2
+INDEX(_Inf_Data,MATCH($D205,_Inf_Country,0),MATCH(EO$3-1,_Inf_Day,0))-INDEX(_Inf_Data,MATCH($D205,_Inf_Country,0),MATCH(EO$3-2,_Inf_Day,0))*$C$2
+INDEX(_Inf_Data,MATCH($D205,_Inf_Country,0),MATCH(EO$3-2,_Inf_Day,0))-INDEX(_Inf_Data,MATCH($D205,_Inf_Country,0),MATCH(EO$3-3,_Inf_Day,0))*$C$2
+INDEX(_Inf_Data,MATCH($D205,_Inf_Country,0),MATCH(EO$3-3,_Inf_Day,0))-INDEX(_Inf_Data,MATCH($D205,_Inf_Country,0),MATCH(EO$3-4,_Inf_Day,0))*$C$2
+INDEX(_Inf_Data,MATCH($D205,_Inf_Country,0),MATCH(EO$3-4,_Inf_Day,0))-INDEX(_Inf_Data,MATCH($D205,_Inf_Country,0),MATCH(EO$3-5,_Inf_Day,0))*$C$2)/5</f>
        <v>#N/A</v>
      </c>
      <c r="EP205" s="80" t="e">
        <f>(INDEX(_Inf_Data,MATCH($D205,_Inf_Country,0),MATCH(EP$3,_Inf_Day,0))-INDEX(_Inf_Data,MATCH($D205,_Inf_Country,0),MATCH(EP$3-1,_Inf_Day,0))*$C$2
+INDEX(_Inf_Data,MATCH($D205,_Inf_Country,0),MATCH(EP$3-1,_Inf_Day,0))-INDEX(_Inf_Data,MATCH($D205,_Inf_Country,0),MATCH(EP$3-2,_Inf_Day,0))*$C$2
+INDEX(_Inf_Data,MATCH($D205,_Inf_Country,0),MATCH(EP$3-2,_Inf_Day,0))-INDEX(_Inf_Data,MATCH($D205,_Inf_Country,0),MATCH(EP$3-3,_Inf_Day,0))*$C$2
+INDEX(_Inf_Data,MATCH($D205,_Inf_Country,0),MATCH(EP$3-3,_Inf_Day,0))-INDEX(_Inf_Data,MATCH($D205,_Inf_Country,0),MATCH(EP$3-4,_Inf_Day,0))*$C$2
+INDEX(_Inf_Data,MATCH($D205,_Inf_Country,0),MATCH(EP$3-4,_Inf_Day,0))-INDEX(_Inf_Data,MATCH($D205,_Inf_Country,0),MATCH(EP$3-5,_Inf_Day,0))*$C$2)/5</f>
        <v>#N/A</v>
      </c>
      <c r="EQ205" s="80" t="e">
        <f>(INDEX(_Inf_Data,MATCH($D205,_Inf_Country,0),MATCH(EQ$3,_Inf_Day,0))-INDEX(_Inf_Data,MATCH($D205,_Inf_Country,0),MATCH(EQ$3-1,_Inf_Day,0))*$C$2
+INDEX(_Inf_Data,MATCH($D205,_Inf_Country,0),MATCH(EQ$3-1,_Inf_Day,0))-INDEX(_Inf_Data,MATCH($D205,_Inf_Country,0),MATCH(EQ$3-2,_Inf_Day,0))*$C$2
+INDEX(_Inf_Data,MATCH($D205,_Inf_Country,0),MATCH(EQ$3-2,_Inf_Day,0))-INDEX(_Inf_Data,MATCH($D205,_Inf_Country,0),MATCH(EQ$3-3,_Inf_Day,0))*$C$2
+INDEX(_Inf_Data,MATCH($D205,_Inf_Country,0),MATCH(EQ$3-3,_Inf_Day,0))-INDEX(_Inf_Data,MATCH($D205,_Inf_Country,0),MATCH(EQ$3-4,_Inf_Day,0))*$C$2
+INDEX(_Inf_Data,MATCH($D205,_Inf_Country,0),MATCH(EQ$3-4,_Inf_Day,0))-INDEX(_Inf_Data,MATCH($D205,_Inf_Country,0),MATCH(EQ$3-5,_Inf_Day,0))*$C$2)/5</f>
        <v>#N/A</v>
      </c>
      <c r="ER205" s="80" t="e">
        <f>(INDEX(_Inf_Data,MATCH($D205,_Inf_Country,0),MATCH(ER$3,_Inf_Day,0))-INDEX(_Inf_Data,MATCH($D205,_Inf_Country,0),MATCH(ER$3-1,_Inf_Day,0))*$C$2
+INDEX(_Inf_Data,MATCH($D205,_Inf_Country,0),MATCH(ER$3-1,_Inf_Day,0))-INDEX(_Inf_Data,MATCH($D205,_Inf_Country,0),MATCH(ER$3-2,_Inf_Day,0))*$C$2
+INDEX(_Inf_Data,MATCH($D205,_Inf_Country,0),MATCH(ER$3-2,_Inf_Day,0))-INDEX(_Inf_Data,MATCH($D205,_Inf_Country,0),MATCH(ER$3-3,_Inf_Day,0))*$C$2
+INDEX(_Inf_Data,MATCH($D205,_Inf_Country,0),MATCH(ER$3-3,_Inf_Day,0))-INDEX(_Inf_Data,MATCH($D205,_Inf_Country,0),MATCH(ER$3-4,_Inf_Day,0))*$C$2
+INDEX(_Inf_Data,MATCH($D205,_Inf_Country,0),MATCH(ER$3-4,_Inf_Day,0))-INDEX(_Inf_Data,MATCH($D205,_Inf_Country,0),MATCH(ER$3-5,_Inf_Day,0))*$C$2)/5</f>
        <v>#N/A</v>
      </c>
      <c r="ES205" s="80" t="e">
        <f>(INDEX(_Inf_Data,MATCH($D205,_Inf_Country,0),MATCH(ES$3,_Inf_Day,0))-INDEX(_Inf_Data,MATCH($D205,_Inf_Country,0),MATCH(ES$3-1,_Inf_Day,0))*$C$2
+INDEX(_Inf_Data,MATCH($D205,_Inf_Country,0),MATCH(ES$3-1,_Inf_Day,0))-INDEX(_Inf_Data,MATCH($D205,_Inf_Country,0),MATCH(ES$3-2,_Inf_Day,0))*$C$2
+INDEX(_Inf_Data,MATCH($D205,_Inf_Country,0),MATCH(ES$3-2,_Inf_Day,0))-INDEX(_Inf_Data,MATCH($D205,_Inf_Country,0),MATCH(ES$3-3,_Inf_Day,0))*$C$2
+INDEX(_Inf_Data,MATCH($D205,_Inf_Country,0),MATCH(ES$3-3,_Inf_Day,0))-INDEX(_Inf_Data,MATCH($D205,_Inf_Country,0),MATCH(ES$3-4,_Inf_Day,0))*$C$2
+INDEX(_Inf_Data,MATCH($D205,_Inf_Country,0),MATCH(ES$3-4,_Inf_Day,0))-INDEX(_Inf_Data,MATCH($D205,_Inf_Country,0),MATCH(ES$3-5,_Inf_Day,0))*$C$2)/5</f>
        <v>#N/A</v>
      </c>
      <c r="ET205" s="80" t="e">
        <f>(INDEX(_Inf_Data,MATCH($D205,_Inf_Country,0),MATCH(ET$3,_Inf_Day,0))-INDEX(_Inf_Data,MATCH($D205,_Inf_Country,0),MATCH(ET$3-1,_Inf_Day,0))*$C$2
+INDEX(_Inf_Data,MATCH($D205,_Inf_Country,0),MATCH(ET$3-1,_Inf_Day,0))-INDEX(_Inf_Data,MATCH($D205,_Inf_Country,0),MATCH(ET$3-2,_Inf_Day,0))*$C$2
+INDEX(_Inf_Data,MATCH($D205,_Inf_Country,0),MATCH(ET$3-2,_Inf_Day,0))-INDEX(_Inf_Data,MATCH($D205,_Inf_Country,0),MATCH(ET$3-3,_Inf_Day,0))*$C$2
+INDEX(_Inf_Data,MATCH($D205,_Inf_Country,0),MATCH(ET$3-3,_Inf_Day,0))-INDEX(_Inf_Data,MATCH($D205,_Inf_Country,0),MATCH(ET$3-4,_Inf_Day,0))*$C$2
+INDEX(_Inf_Data,MATCH($D205,_Inf_Country,0),MATCH(ET$3-4,_Inf_Day,0))-INDEX(_Inf_Data,MATCH($D205,_Inf_Country,0),MATCH(ET$3-5,_Inf_Day,0))*$C$2)/5</f>
        <v>#N/A</v>
      </c>
      <c r="EU205">
        <v>1</v>
      </c>
      <c r="EW205" s="10">
        <f ca="1">HLOOKUP(TODAY()-EW$3,$B$3:$ET$253,ROW()-2)</f>
        <v>12.6</v>
      </c>
      <c r="EX205" s="10">
        <f ca="1">HLOOKUP(TODAY()-EX$3,$B$3:$ET$253,ROW()-2)</f>
        <v>10.6</v>
      </c>
      <c r="EY205" s="10">
        <f ca="1">HLOOKUP(TODAY()-EY$3,$B$3:$ET$253,ROW()-2)</f>
        <v>11</v>
      </c>
      <c r="EZ205" s="10">
        <f ca="1">HLOOKUP(TODAY()-EZ$3,$B$3:$ET$253,ROW()-2)</f>
        <v>10.8</v>
      </c>
      <c r="FA205" s="10">
        <f ca="1">HLOOKUP(TODAY()-FA$3,$B$3:$ET$253,ROW()-2)</f>
        <v>89.6</v>
      </c>
      <c r="FB205" s="10">
        <f ca="1">HLOOKUP(TODAY()-FB$3,$B$3:$ET$253,ROW()-2)</f>
        <v>68.599999999999994</v>
      </c>
      <c r="FC205" s="10">
        <f ca="1">HLOOKUP(TODAY()-FC$3,$B$3:$ET$253,ROW()-2)</f>
        <v>67.2</v>
      </c>
      <c r="FD205" s="10">
        <f ca="1">SUM(EW205:FC205)/7</f>
        <v>38.628571428571426</v>
      </c>
      <c r="FE205" s="10" t="b">
        <f ca="1">FC205=FF205</f>
        <v>0</v>
      </c>
      <c r="FF205" s="10">
        <f t="array" ref="FF205">MAX(IF(ISNA(J205:ET205),"",J205:ET205))</f>
        <v>89.6</v>
      </c>
      <c r="FG205" s="52">
        <f ca="1">FD205/FF205</f>
        <v>0.43112244897959184</v>
      </c>
      <c r="FH205" t="str">
        <f>C205</f>
        <v>USA</v>
      </c>
      <c r="FI205" t="str">
        <f>D205</f>
        <v>Wyoming</v>
      </c>
      <c r="FJ205" s="10">
        <f>FF205</f>
        <v>89.6</v>
      </c>
      <c r="FK205" s="10">
        <f ca="1">E205</f>
        <v>1266</v>
      </c>
      <c r="FL205">
        <f ca="1">IF(FG205&lt;$FL$2,$A205,0)</f>
        <v>0</v>
      </c>
      <c r="FM205">
        <f ca="1">IF(AND($FG205&gt;=$FL$2,$FG205&lt;$FM$2),$A205,0)</f>
        <v>0</v>
      </c>
      <c r="FN205">
        <f ca="1">IF(AND($FG205&gt;=$FM$2,$FG205&lt;$FN$2),$A205,0)</f>
        <v>580000</v>
      </c>
      <c r="FO205">
        <f ca="1">IF(AND($FG205&gt;=$FN$2,$FG205&lt;$FO$2),$A205,0)</f>
        <v>0</v>
      </c>
      <c r="FP205">
        <f ca="1">IF(FG205&gt;=$FO$2,A205,0)</f>
        <v>0</v>
      </c>
    </row>
    <row r="206" spans="1:172" ht="30" hidden="1" customHeight="1" x14ac:dyDescent="0.25">
      <c r="A206" s="81">
        <f>VLOOKUP(D206,Countries!$D$5:$F$254,3,FALSE)</f>
        <v>730000</v>
      </c>
      <c r="B206" s="86">
        <f ca="1">FG206</f>
        <v>0.40659340659340665</v>
      </c>
      <c r="C206" s="80" t="str">
        <f>VLOOKUP(D206,Countries!$D$5:$E$254,2,FALSE)</f>
        <v>USA</v>
      </c>
      <c r="D206" s="80" t="str">
        <f>Infections!A196</f>
        <v>Alaska</v>
      </c>
      <c r="E206" s="80">
        <f ca="1">INDEX(_Inf_Data,MATCH($D206,_Inf_Country,0),MATCH(E$2,_Inf_Day,0))</f>
        <v>753</v>
      </c>
      <c r="F206" s="81">
        <f ca="1">FD206</f>
        <v>14.8</v>
      </c>
      <c r="G206" s="100" t="str">
        <f>D206</f>
        <v>Alaska</v>
      </c>
      <c r="H206" s="80">
        <f>INDEX(_Inf_Data,MATCH($D206,_Inf_Country,0),MATCH(H$3,_Inf_Day,0))</f>
        <v>0</v>
      </c>
      <c r="I206" s="80">
        <f>INDEX(_Inf_Data,MATCH($D206,_Inf_Country,0),MATCH(I$3,_Inf_Day,0))-INDEX(_Inf_Data,MATCH($D206,_Inf_Country,0),MATCH(H$3,_Inf_Day,0))*$C$2</f>
        <v>0</v>
      </c>
      <c r="J206" s="80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0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0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0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0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0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0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0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0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0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0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0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0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0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0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0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0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0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0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0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0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0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0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0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0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0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0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0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0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0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0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0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0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0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0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0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0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0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0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0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0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0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0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0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0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0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0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0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0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0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1.8</v>
      </c>
      <c r="BH206" s="80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2</v>
      </c>
      <c r="BI206" s="80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.2</v>
      </c>
      <c r="BJ206" s="80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0.2</v>
      </c>
      <c r="BK206" s="80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0.6</v>
      </c>
      <c r="BL206" s="80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-0.8</v>
      </c>
      <c r="BM206" s="80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11.2</v>
      </c>
      <c r="BN206" s="80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21.2</v>
      </c>
      <c r="BO206" s="80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26</v>
      </c>
      <c r="BP206" s="80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27.2</v>
      </c>
      <c r="BQ206" s="80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5.6</v>
      </c>
      <c r="BR206" s="80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-3.8</v>
      </c>
      <c r="BS206" s="80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-9.1999999999999993</v>
      </c>
      <c r="BT206" s="80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-10.199999999999999</v>
      </c>
      <c r="BU206" s="80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9.1999999999999993</v>
      </c>
      <c r="BV206" s="80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6.8</v>
      </c>
      <c r="BW206" s="80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7.2</v>
      </c>
      <c r="BX206" s="80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20.399999999999999</v>
      </c>
      <c r="BY206" s="80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4.6</v>
      </c>
      <c r="BZ206" s="80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6.600000000000001</v>
      </c>
      <c r="CA206" s="80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13.8</v>
      </c>
      <c r="CB206" s="80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14.2</v>
      </c>
      <c r="CC206" s="80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12.2</v>
      </c>
      <c r="CD206" s="80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17.8</v>
      </c>
      <c r="CE206" s="80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16.2</v>
      </c>
      <c r="CF206" s="80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14.2</v>
      </c>
      <c r="CG206" s="80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13</v>
      </c>
      <c r="CH206" s="80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4.8</v>
      </c>
      <c r="CI206" s="80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5</v>
      </c>
      <c r="CJ206" s="80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3.8</v>
      </c>
      <c r="CK206" s="80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8</v>
      </c>
      <c r="CL206" s="80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8.8000000000000007</v>
      </c>
      <c r="CM206" s="80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16.399999999999999</v>
      </c>
      <c r="CN206" s="80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14.8</v>
      </c>
      <c r="CO206" s="80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13.6</v>
      </c>
      <c r="CP206" s="80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11</v>
      </c>
      <c r="CQ206" s="80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8.6</v>
      </c>
      <c r="CR206" s="80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7</v>
      </c>
      <c r="CS206" s="80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5</v>
      </c>
      <c r="CT206" s="80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6</v>
      </c>
      <c r="CU206" s="80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15.6</v>
      </c>
      <c r="CV206" s="80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21.6</v>
      </c>
      <c r="CW206" s="80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31.2</v>
      </c>
      <c r="CX206" s="80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35</v>
      </c>
      <c r="CY206" s="80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36.4</v>
      </c>
      <c r="CZ206" s="80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23.6</v>
      </c>
      <c r="DA206" s="80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21.4</v>
      </c>
      <c r="DB206" s="80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12.4</v>
      </c>
      <c r="DC206" s="80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-3.6</v>
      </c>
      <c r="DD206" s="80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-3.8</v>
      </c>
      <c r="DE206" s="80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-1</v>
      </c>
      <c r="DF206" s="80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-5.8</v>
      </c>
      <c r="DG206" s="80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-7.4</v>
      </c>
      <c r="DH206" s="80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2.2000000000000002</v>
      </c>
      <c r="DI206" s="80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-4</v>
      </c>
      <c r="DJ206" s="80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-2</v>
      </c>
      <c r="DK206" s="80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-2.2000000000000002</v>
      </c>
      <c r="DL206" s="80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-2.8</v>
      </c>
      <c r="DM206" s="80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-5.6</v>
      </c>
      <c r="DN206" s="80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-1.4</v>
      </c>
      <c r="DO206" s="80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-3.4</v>
      </c>
      <c r="DP206" s="80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-2.4</v>
      </c>
      <c r="DQ206" s="80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-3.6</v>
      </c>
      <c r="DR206" s="80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4</v>
      </c>
      <c r="DS206" s="80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1.6</v>
      </c>
      <c r="DT206" s="80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0.6</v>
      </c>
      <c r="DU206" s="80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-0.4</v>
      </c>
      <c r="DV206" s="80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3</v>
      </c>
      <c r="DW206" s="80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1.6</v>
      </c>
      <c r="DX206" s="80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6.8</v>
      </c>
      <c r="DY206" s="80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5.6</v>
      </c>
      <c r="DZ206" s="80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7.6</v>
      </c>
      <c r="EA206" s="80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5.6</v>
      </c>
      <c r="EB206" s="80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6.6</v>
      </c>
      <c r="EC206" s="80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6.4</v>
      </c>
      <c r="ED206" s="80">
        <f>(INDEX(_Inf_Data,MATCH($D206,_Inf_Country,0),MATCH(ED$3,_Inf_Day,0))-INDEX(_Inf_Data,MATCH($D206,_Inf_Country,0),MATCH(ED$3-1,_Inf_Day,0))*$C$2
+INDEX(_Inf_Data,MATCH($D206,_Inf_Country,0),MATCH(ED$3-1,_Inf_Day,0))-INDEX(_Inf_Data,MATCH($D206,_Inf_Country,0),MATCH(ED$3-2,_Inf_Day,0))*$C$2
+INDEX(_Inf_Data,MATCH($D206,_Inf_Country,0),MATCH(ED$3-2,_Inf_Day,0))-INDEX(_Inf_Data,MATCH($D206,_Inf_Country,0),MATCH(ED$3-3,_Inf_Day,0))*$C$2
+INDEX(_Inf_Data,MATCH($D206,_Inf_Country,0),MATCH(ED$3-3,_Inf_Day,0))-INDEX(_Inf_Data,MATCH($D206,_Inf_Country,0),MATCH(ED$3-4,_Inf_Day,0))*$C$2
+INDEX(_Inf_Data,MATCH($D206,_Inf_Country,0),MATCH(ED$3-4,_Inf_Day,0))-INDEX(_Inf_Data,MATCH($D206,_Inf_Country,0),MATCH(ED$3-5,_Inf_Day,0))*$C$2)/5</f>
        <v>9</v>
      </c>
      <c r="EE206" s="80">
        <f>(INDEX(_Inf_Data,MATCH($D206,_Inf_Country,0),MATCH(EE$3,_Inf_Day,0))-INDEX(_Inf_Data,MATCH($D206,_Inf_Country,0),MATCH(EE$3-1,_Inf_Day,0))*$C$2
+INDEX(_Inf_Data,MATCH($D206,_Inf_Country,0),MATCH(EE$3-1,_Inf_Day,0))-INDEX(_Inf_Data,MATCH($D206,_Inf_Country,0),MATCH(EE$3-2,_Inf_Day,0))*$C$2
+INDEX(_Inf_Data,MATCH($D206,_Inf_Country,0),MATCH(EE$3-2,_Inf_Day,0))-INDEX(_Inf_Data,MATCH($D206,_Inf_Country,0),MATCH(EE$3-3,_Inf_Day,0))*$C$2
+INDEX(_Inf_Data,MATCH($D206,_Inf_Country,0),MATCH(EE$3-3,_Inf_Day,0))-INDEX(_Inf_Data,MATCH($D206,_Inf_Country,0),MATCH(EE$3-4,_Inf_Day,0))*$C$2
+INDEX(_Inf_Data,MATCH($D206,_Inf_Country,0),MATCH(EE$3-4,_Inf_Day,0))-INDEX(_Inf_Data,MATCH($D206,_Inf_Country,0),MATCH(EE$3-5,_Inf_Day,0))*$C$2)/5</f>
        <v>13.6</v>
      </c>
      <c r="EF206" s="80">
        <f>(INDEX(_Inf_Data,MATCH($D206,_Inf_Country,0),MATCH(EF$3,_Inf_Day,0))-INDEX(_Inf_Data,MATCH($D206,_Inf_Country,0),MATCH(EF$3-1,_Inf_Day,0))*$C$2
+INDEX(_Inf_Data,MATCH($D206,_Inf_Country,0),MATCH(EF$3-1,_Inf_Day,0))-INDEX(_Inf_Data,MATCH($D206,_Inf_Country,0),MATCH(EF$3-2,_Inf_Day,0))*$C$2
+INDEX(_Inf_Data,MATCH($D206,_Inf_Country,0),MATCH(EF$3-2,_Inf_Day,0))-INDEX(_Inf_Data,MATCH($D206,_Inf_Country,0),MATCH(EF$3-3,_Inf_Day,0))*$C$2
+INDEX(_Inf_Data,MATCH($D206,_Inf_Country,0),MATCH(EF$3-3,_Inf_Day,0))-INDEX(_Inf_Data,MATCH($D206,_Inf_Country,0),MATCH(EF$3-4,_Inf_Day,0))*$C$2
+INDEX(_Inf_Data,MATCH($D206,_Inf_Country,0),MATCH(EF$3-4,_Inf_Day,0))-INDEX(_Inf_Data,MATCH($D206,_Inf_Country,0),MATCH(EF$3-5,_Inf_Day,0))*$C$2)/5</f>
        <v>13</v>
      </c>
      <c r="EG206" s="80">
        <f>(INDEX(_Inf_Data,MATCH($D206,_Inf_Country,0),MATCH(EG$3,_Inf_Day,0))-INDEX(_Inf_Data,MATCH($D206,_Inf_Country,0),MATCH(EG$3-1,_Inf_Day,0))*$C$2
+INDEX(_Inf_Data,MATCH($D206,_Inf_Country,0),MATCH(EG$3-1,_Inf_Day,0))-INDEX(_Inf_Data,MATCH($D206,_Inf_Country,0),MATCH(EG$3-2,_Inf_Day,0))*$C$2
+INDEX(_Inf_Data,MATCH($D206,_Inf_Country,0),MATCH(EG$3-2,_Inf_Day,0))-INDEX(_Inf_Data,MATCH($D206,_Inf_Country,0),MATCH(EG$3-3,_Inf_Day,0))*$C$2
+INDEX(_Inf_Data,MATCH($D206,_Inf_Country,0),MATCH(EG$3-3,_Inf_Day,0))-INDEX(_Inf_Data,MATCH($D206,_Inf_Country,0),MATCH(EG$3-4,_Inf_Day,0))*$C$2
+INDEX(_Inf_Data,MATCH($D206,_Inf_Country,0),MATCH(EG$3-4,_Inf_Day,0))-INDEX(_Inf_Data,MATCH($D206,_Inf_Country,0),MATCH(EG$3-5,_Inf_Day,0))*$C$2)/5</f>
        <v>12.4</v>
      </c>
      <c r="EH206" s="80">
        <f>(INDEX(_Inf_Data,MATCH($D206,_Inf_Country,0),MATCH(EH$3,_Inf_Day,0))-INDEX(_Inf_Data,MATCH($D206,_Inf_Country,0),MATCH(EH$3-1,_Inf_Day,0))*$C$2
+INDEX(_Inf_Data,MATCH($D206,_Inf_Country,0),MATCH(EH$3-1,_Inf_Day,0))-INDEX(_Inf_Data,MATCH($D206,_Inf_Country,0),MATCH(EH$3-2,_Inf_Day,0))*$C$2
+INDEX(_Inf_Data,MATCH($D206,_Inf_Country,0),MATCH(EH$3-2,_Inf_Day,0))-INDEX(_Inf_Data,MATCH($D206,_Inf_Country,0),MATCH(EH$3-3,_Inf_Day,0))*$C$2
+INDEX(_Inf_Data,MATCH($D206,_Inf_Country,0),MATCH(EH$3-3,_Inf_Day,0))-INDEX(_Inf_Data,MATCH($D206,_Inf_Country,0),MATCH(EH$3-4,_Inf_Day,0))*$C$2
+INDEX(_Inf_Data,MATCH($D206,_Inf_Country,0),MATCH(EH$3-4,_Inf_Day,0))-INDEX(_Inf_Data,MATCH($D206,_Inf_Country,0),MATCH(EH$3-5,_Inf_Day,0))*$C$2)/5</f>
        <v>12.6</v>
      </c>
      <c r="EI206" s="80">
        <f>(INDEX(_Inf_Data,MATCH($D206,_Inf_Country,0),MATCH(EI$3,_Inf_Day,0))-INDEX(_Inf_Data,MATCH($D206,_Inf_Country,0),MATCH(EI$3-1,_Inf_Day,0))*$C$2
+INDEX(_Inf_Data,MATCH($D206,_Inf_Country,0),MATCH(EI$3-1,_Inf_Day,0))-INDEX(_Inf_Data,MATCH($D206,_Inf_Country,0),MATCH(EI$3-2,_Inf_Day,0))*$C$2
+INDEX(_Inf_Data,MATCH($D206,_Inf_Country,0),MATCH(EI$3-2,_Inf_Day,0))-INDEX(_Inf_Data,MATCH($D206,_Inf_Country,0),MATCH(EI$3-3,_Inf_Day,0))*$C$2
+INDEX(_Inf_Data,MATCH($D206,_Inf_Country,0),MATCH(EI$3-3,_Inf_Day,0))-INDEX(_Inf_Data,MATCH($D206,_Inf_Country,0),MATCH(EI$3-4,_Inf_Day,0))*$C$2
+INDEX(_Inf_Data,MATCH($D206,_Inf_Country,0),MATCH(EI$3-4,_Inf_Day,0))-INDEX(_Inf_Data,MATCH($D206,_Inf_Country,0),MATCH(EI$3-5,_Inf_Day,0))*$C$2)/5</f>
        <v>12.6</v>
      </c>
      <c r="EJ206" s="80">
        <f>(INDEX(_Inf_Data,MATCH($D206,_Inf_Country,0),MATCH(EJ$3,_Inf_Day,0))-INDEX(_Inf_Data,MATCH($D206,_Inf_Country,0),MATCH(EJ$3-1,_Inf_Day,0))*$C$2
+INDEX(_Inf_Data,MATCH($D206,_Inf_Country,0),MATCH(EJ$3-1,_Inf_Day,0))-INDEX(_Inf_Data,MATCH($D206,_Inf_Country,0),MATCH(EJ$3-2,_Inf_Day,0))*$C$2
+INDEX(_Inf_Data,MATCH($D206,_Inf_Country,0),MATCH(EJ$3-2,_Inf_Day,0))-INDEX(_Inf_Data,MATCH($D206,_Inf_Country,0),MATCH(EJ$3-3,_Inf_Day,0))*$C$2
+INDEX(_Inf_Data,MATCH($D206,_Inf_Country,0),MATCH(EJ$3-3,_Inf_Day,0))-INDEX(_Inf_Data,MATCH($D206,_Inf_Country,0),MATCH(EJ$3-4,_Inf_Day,0))*$C$2
+INDEX(_Inf_Data,MATCH($D206,_Inf_Country,0),MATCH(EJ$3-4,_Inf_Day,0))-INDEX(_Inf_Data,MATCH($D206,_Inf_Country,0),MATCH(EJ$3-5,_Inf_Day,0))*$C$2)/5</f>
        <v>13.2</v>
      </c>
      <c r="EK206" s="80">
        <f>(INDEX(_Inf_Data,MATCH($D206,_Inf_Country,0),MATCH(EK$3,_Inf_Day,0))-INDEX(_Inf_Data,MATCH($D206,_Inf_Country,0),MATCH(EK$3-1,_Inf_Day,0))*$C$2
+INDEX(_Inf_Data,MATCH($D206,_Inf_Country,0),MATCH(EK$3-1,_Inf_Day,0))-INDEX(_Inf_Data,MATCH($D206,_Inf_Country,0),MATCH(EK$3-2,_Inf_Day,0))*$C$2
+INDEX(_Inf_Data,MATCH($D206,_Inf_Country,0),MATCH(EK$3-2,_Inf_Day,0))-INDEX(_Inf_Data,MATCH($D206,_Inf_Country,0),MATCH(EK$3-3,_Inf_Day,0))*$C$2
+INDEX(_Inf_Data,MATCH($D206,_Inf_Country,0),MATCH(EK$3-3,_Inf_Day,0))-INDEX(_Inf_Data,MATCH($D206,_Inf_Country,0),MATCH(EK$3-4,_Inf_Day,0))*$C$2
+INDEX(_Inf_Data,MATCH($D206,_Inf_Country,0),MATCH(EK$3-4,_Inf_Day,0))-INDEX(_Inf_Data,MATCH($D206,_Inf_Country,0),MATCH(EK$3-5,_Inf_Day,0))*$C$2)/5</f>
        <v>26.2</v>
      </c>
      <c r="EL206" s="80" t="e">
        <f>(INDEX(_Inf_Data,MATCH($D206,_Inf_Country,0),MATCH(EL$3,_Inf_Day,0))-INDEX(_Inf_Data,MATCH($D206,_Inf_Country,0),MATCH(EL$3-1,_Inf_Day,0))*$C$2
+INDEX(_Inf_Data,MATCH($D206,_Inf_Country,0),MATCH(EL$3-1,_Inf_Day,0))-INDEX(_Inf_Data,MATCH($D206,_Inf_Country,0),MATCH(EL$3-2,_Inf_Day,0))*$C$2
+INDEX(_Inf_Data,MATCH($D206,_Inf_Country,0),MATCH(EL$3-2,_Inf_Day,0))-INDEX(_Inf_Data,MATCH($D206,_Inf_Country,0),MATCH(EL$3-3,_Inf_Day,0))*$C$2
+INDEX(_Inf_Data,MATCH($D206,_Inf_Country,0),MATCH(EL$3-3,_Inf_Day,0))-INDEX(_Inf_Data,MATCH($D206,_Inf_Country,0),MATCH(EL$3-4,_Inf_Day,0))*$C$2
+INDEX(_Inf_Data,MATCH($D206,_Inf_Country,0),MATCH(EL$3-4,_Inf_Day,0))-INDEX(_Inf_Data,MATCH($D206,_Inf_Country,0),MATCH(EL$3-5,_Inf_Day,0))*$C$2)/5</f>
        <v>#N/A</v>
      </c>
      <c r="EM206" s="80" t="e">
        <f>(INDEX(_Inf_Data,MATCH($D206,_Inf_Country,0),MATCH(EM$3,_Inf_Day,0))-INDEX(_Inf_Data,MATCH($D206,_Inf_Country,0),MATCH(EM$3-1,_Inf_Day,0))*$C$2
+INDEX(_Inf_Data,MATCH($D206,_Inf_Country,0),MATCH(EM$3-1,_Inf_Day,0))-INDEX(_Inf_Data,MATCH($D206,_Inf_Country,0),MATCH(EM$3-2,_Inf_Day,0))*$C$2
+INDEX(_Inf_Data,MATCH($D206,_Inf_Country,0),MATCH(EM$3-2,_Inf_Day,0))-INDEX(_Inf_Data,MATCH($D206,_Inf_Country,0),MATCH(EM$3-3,_Inf_Day,0))*$C$2
+INDEX(_Inf_Data,MATCH($D206,_Inf_Country,0),MATCH(EM$3-3,_Inf_Day,0))-INDEX(_Inf_Data,MATCH($D206,_Inf_Country,0),MATCH(EM$3-4,_Inf_Day,0))*$C$2
+INDEX(_Inf_Data,MATCH($D206,_Inf_Country,0),MATCH(EM$3-4,_Inf_Day,0))-INDEX(_Inf_Data,MATCH($D206,_Inf_Country,0),MATCH(EM$3-5,_Inf_Day,0))*$C$2)/5</f>
        <v>#N/A</v>
      </c>
      <c r="EN206" s="80" t="e">
        <f>(INDEX(_Inf_Data,MATCH($D206,_Inf_Country,0),MATCH(EN$3,_Inf_Day,0))-INDEX(_Inf_Data,MATCH($D206,_Inf_Country,0),MATCH(EN$3-1,_Inf_Day,0))*$C$2
+INDEX(_Inf_Data,MATCH($D206,_Inf_Country,0),MATCH(EN$3-1,_Inf_Day,0))-INDEX(_Inf_Data,MATCH($D206,_Inf_Country,0),MATCH(EN$3-2,_Inf_Day,0))*$C$2
+INDEX(_Inf_Data,MATCH($D206,_Inf_Country,0),MATCH(EN$3-2,_Inf_Day,0))-INDEX(_Inf_Data,MATCH($D206,_Inf_Country,0),MATCH(EN$3-3,_Inf_Day,0))*$C$2
+INDEX(_Inf_Data,MATCH($D206,_Inf_Country,0),MATCH(EN$3-3,_Inf_Day,0))-INDEX(_Inf_Data,MATCH($D206,_Inf_Country,0),MATCH(EN$3-4,_Inf_Day,0))*$C$2
+INDEX(_Inf_Data,MATCH($D206,_Inf_Country,0),MATCH(EN$3-4,_Inf_Day,0))-INDEX(_Inf_Data,MATCH($D206,_Inf_Country,0),MATCH(EN$3-5,_Inf_Day,0))*$C$2)/5</f>
        <v>#N/A</v>
      </c>
      <c r="EO206" s="80" t="e">
        <f>(INDEX(_Inf_Data,MATCH($D206,_Inf_Country,0),MATCH(EO$3,_Inf_Day,0))-INDEX(_Inf_Data,MATCH($D206,_Inf_Country,0),MATCH(EO$3-1,_Inf_Day,0))*$C$2
+INDEX(_Inf_Data,MATCH($D206,_Inf_Country,0),MATCH(EO$3-1,_Inf_Day,0))-INDEX(_Inf_Data,MATCH($D206,_Inf_Country,0),MATCH(EO$3-2,_Inf_Day,0))*$C$2
+INDEX(_Inf_Data,MATCH($D206,_Inf_Country,0),MATCH(EO$3-2,_Inf_Day,0))-INDEX(_Inf_Data,MATCH($D206,_Inf_Country,0),MATCH(EO$3-3,_Inf_Day,0))*$C$2
+INDEX(_Inf_Data,MATCH($D206,_Inf_Country,0),MATCH(EO$3-3,_Inf_Day,0))-INDEX(_Inf_Data,MATCH($D206,_Inf_Country,0),MATCH(EO$3-4,_Inf_Day,0))*$C$2
+INDEX(_Inf_Data,MATCH($D206,_Inf_Country,0),MATCH(EO$3-4,_Inf_Day,0))-INDEX(_Inf_Data,MATCH($D206,_Inf_Country,0),MATCH(EO$3-5,_Inf_Day,0))*$C$2)/5</f>
        <v>#N/A</v>
      </c>
      <c r="EP206" s="80" t="e">
        <f>(INDEX(_Inf_Data,MATCH($D206,_Inf_Country,0),MATCH(EP$3,_Inf_Day,0))-INDEX(_Inf_Data,MATCH($D206,_Inf_Country,0),MATCH(EP$3-1,_Inf_Day,0))*$C$2
+INDEX(_Inf_Data,MATCH($D206,_Inf_Country,0),MATCH(EP$3-1,_Inf_Day,0))-INDEX(_Inf_Data,MATCH($D206,_Inf_Country,0),MATCH(EP$3-2,_Inf_Day,0))*$C$2
+INDEX(_Inf_Data,MATCH($D206,_Inf_Country,0),MATCH(EP$3-2,_Inf_Day,0))-INDEX(_Inf_Data,MATCH($D206,_Inf_Country,0),MATCH(EP$3-3,_Inf_Day,0))*$C$2
+INDEX(_Inf_Data,MATCH($D206,_Inf_Country,0),MATCH(EP$3-3,_Inf_Day,0))-INDEX(_Inf_Data,MATCH($D206,_Inf_Country,0),MATCH(EP$3-4,_Inf_Day,0))*$C$2
+INDEX(_Inf_Data,MATCH($D206,_Inf_Country,0),MATCH(EP$3-4,_Inf_Day,0))-INDEX(_Inf_Data,MATCH($D206,_Inf_Country,0),MATCH(EP$3-5,_Inf_Day,0))*$C$2)/5</f>
        <v>#N/A</v>
      </c>
      <c r="EQ206" s="80" t="e">
        <f>(INDEX(_Inf_Data,MATCH($D206,_Inf_Country,0),MATCH(EQ$3,_Inf_Day,0))-INDEX(_Inf_Data,MATCH($D206,_Inf_Country,0),MATCH(EQ$3-1,_Inf_Day,0))*$C$2
+INDEX(_Inf_Data,MATCH($D206,_Inf_Country,0),MATCH(EQ$3-1,_Inf_Day,0))-INDEX(_Inf_Data,MATCH($D206,_Inf_Country,0),MATCH(EQ$3-2,_Inf_Day,0))*$C$2
+INDEX(_Inf_Data,MATCH($D206,_Inf_Country,0),MATCH(EQ$3-2,_Inf_Day,0))-INDEX(_Inf_Data,MATCH($D206,_Inf_Country,0),MATCH(EQ$3-3,_Inf_Day,0))*$C$2
+INDEX(_Inf_Data,MATCH($D206,_Inf_Country,0),MATCH(EQ$3-3,_Inf_Day,0))-INDEX(_Inf_Data,MATCH($D206,_Inf_Country,0),MATCH(EQ$3-4,_Inf_Day,0))*$C$2
+INDEX(_Inf_Data,MATCH($D206,_Inf_Country,0),MATCH(EQ$3-4,_Inf_Day,0))-INDEX(_Inf_Data,MATCH($D206,_Inf_Country,0),MATCH(EQ$3-5,_Inf_Day,0))*$C$2)/5</f>
        <v>#N/A</v>
      </c>
      <c r="ER206" s="80" t="e">
        <f>(INDEX(_Inf_Data,MATCH($D206,_Inf_Country,0),MATCH(ER$3,_Inf_Day,0))-INDEX(_Inf_Data,MATCH($D206,_Inf_Country,0),MATCH(ER$3-1,_Inf_Day,0))*$C$2
+INDEX(_Inf_Data,MATCH($D206,_Inf_Country,0),MATCH(ER$3-1,_Inf_Day,0))-INDEX(_Inf_Data,MATCH($D206,_Inf_Country,0),MATCH(ER$3-2,_Inf_Day,0))*$C$2
+INDEX(_Inf_Data,MATCH($D206,_Inf_Country,0),MATCH(ER$3-2,_Inf_Day,0))-INDEX(_Inf_Data,MATCH($D206,_Inf_Country,0),MATCH(ER$3-3,_Inf_Day,0))*$C$2
+INDEX(_Inf_Data,MATCH($D206,_Inf_Country,0),MATCH(ER$3-3,_Inf_Day,0))-INDEX(_Inf_Data,MATCH($D206,_Inf_Country,0),MATCH(ER$3-4,_Inf_Day,0))*$C$2
+INDEX(_Inf_Data,MATCH($D206,_Inf_Country,0),MATCH(ER$3-4,_Inf_Day,0))-INDEX(_Inf_Data,MATCH($D206,_Inf_Country,0),MATCH(ER$3-5,_Inf_Day,0))*$C$2)/5</f>
        <v>#N/A</v>
      </c>
      <c r="ES206" s="80" t="e">
        <f>(INDEX(_Inf_Data,MATCH($D206,_Inf_Country,0),MATCH(ES$3,_Inf_Day,0))-INDEX(_Inf_Data,MATCH($D206,_Inf_Country,0),MATCH(ES$3-1,_Inf_Day,0))*$C$2
+INDEX(_Inf_Data,MATCH($D206,_Inf_Country,0),MATCH(ES$3-1,_Inf_Day,0))-INDEX(_Inf_Data,MATCH($D206,_Inf_Country,0),MATCH(ES$3-2,_Inf_Day,0))*$C$2
+INDEX(_Inf_Data,MATCH($D206,_Inf_Country,0),MATCH(ES$3-2,_Inf_Day,0))-INDEX(_Inf_Data,MATCH($D206,_Inf_Country,0),MATCH(ES$3-3,_Inf_Day,0))*$C$2
+INDEX(_Inf_Data,MATCH($D206,_Inf_Country,0),MATCH(ES$3-3,_Inf_Day,0))-INDEX(_Inf_Data,MATCH($D206,_Inf_Country,0),MATCH(ES$3-4,_Inf_Day,0))*$C$2
+INDEX(_Inf_Data,MATCH($D206,_Inf_Country,0),MATCH(ES$3-4,_Inf_Day,0))-INDEX(_Inf_Data,MATCH($D206,_Inf_Country,0),MATCH(ES$3-5,_Inf_Day,0))*$C$2)/5</f>
        <v>#N/A</v>
      </c>
      <c r="ET206" s="80" t="e">
        <f>(INDEX(_Inf_Data,MATCH($D206,_Inf_Country,0),MATCH(ET$3,_Inf_Day,0))-INDEX(_Inf_Data,MATCH($D206,_Inf_Country,0),MATCH(ET$3-1,_Inf_Day,0))*$C$2
+INDEX(_Inf_Data,MATCH($D206,_Inf_Country,0),MATCH(ET$3-1,_Inf_Day,0))-INDEX(_Inf_Data,MATCH($D206,_Inf_Country,0),MATCH(ET$3-2,_Inf_Day,0))*$C$2
+INDEX(_Inf_Data,MATCH($D206,_Inf_Country,0),MATCH(ET$3-2,_Inf_Day,0))-INDEX(_Inf_Data,MATCH($D206,_Inf_Country,0),MATCH(ET$3-3,_Inf_Day,0))*$C$2
+INDEX(_Inf_Data,MATCH($D206,_Inf_Country,0),MATCH(ET$3-3,_Inf_Day,0))-INDEX(_Inf_Data,MATCH($D206,_Inf_Country,0),MATCH(ET$3-4,_Inf_Day,0))*$C$2
+INDEX(_Inf_Data,MATCH($D206,_Inf_Country,0),MATCH(ET$3-4,_Inf_Day,0))-INDEX(_Inf_Data,MATCH($D206,_Inf_Country,0),MATCH(ET$3-5,_Inf_Day,0))*$C$2)/5</f>
        <v>#N/A</v>
      </c>
      <c r="EU206">
        <v>1</v>
      </c>
      <c r="EW206" s="10">
        <f ca="1">HLOOKUP(TODAY()-EW$3,$B$3:$ET$253,ROW()-2)</f>
        <v>13.6</v>
      </c>
      <c r="EX206" s="10">
        <f ca="1">HLOOKUP(TODAY()-EX$3,$B$3:$ET$253,ROW()-2)</f>
        <v>13</v>
      </c>
      <c r="EY206" s="10">
        <f ca="1">HLOOKUP(TODAY()-EY$3,$B$3:$ET$253,ROW()-2)</f>
        <v>12.4</v>
      </c>
      <c r="EZ206" s="10">
        <f ca="1">HLOOKUP(TODAY()-EZ$3,$B$3:$ET$253,ROW()-2)</f>
        <v>12.6</v>
      </c>
      <c r="FA206" s="10">
        <f ca="1">HLOOKUP(TODAY()-FA$3,$B$3:$ET$253,ROW()-2)</f>
        <v>12.6</v>
      </c>
      <c r="FB206" s="10">
        <f ca="1">HLOOKUP(TODAY()-FB$3,$B$3:$ET$253,ROW()-2)</f>
        <v>13.2</v>
      </c>
      <c r="FC206" s="10">
        <f ca="1">HLOOKUP(TODAY()-FC$3,$B$3:$ET$253,ROW()-2)</f>
        <v>26.2</v>
      </c>
      <c r="FD206" s="10">
        <f ca="1">SUM(EW206:FC206)/7</f>
        <v>14.8</v>
      </c>
      <c r="FE206" s="10" t="b">
        <f ca="1">FC206=FF206</f>
        <v>0</v>
      </c>
      <c r="FF206" s="10">
        <f t="array" ref="FF206">MAX(IF(ISNA(J206:ET206),"",J206:ET206))</f>
        <v>36.4</v>
      </c>
      <c r="FG206" s="52">
        <f ca="1">FD206/FF206</f>
        <v>0.40659340659340665</v>
      </c>
      <c r="FH206" t="str">
        <f>C206</f>
        <v>USA</v>
      </c>
      <c r="FI206" t="str">
        <f>D206</f>
        <v>Alaska</v>
      </c>
      <c r="FJ206" s="10">
        <f>FF206</f>
        <v>36.4</v>
      </c>
      <c r="FK206" s="10">
        <f ca="1">E206</f>
        <v>753</v>
      </c>
      <c r="FL206">
        <f ca="1">IF(FG206&lt;$FL$2,$A206,0)</f>
        <v>0</v>
      </c>
      <c r="FM206">
        <f ca="1">IF(AND($FG206&gt;=$FL$2,$FG206&lt;$FM$2),$A206,0)</f>
        <v>0</v>
      </c>
      <c r="FN206">
        <f ca="1">IF(AND($FG206&gt;=$FM$2,$FG206&lt;$FN$2),$A206,0)</f>
        <v>730000</v>
      </c>
      <c r="FO206">
        <f ca="1">IF(AND($FG206&gt;=$FN$2,$FG206&lt;$FO$2),$A206,0)</f>
        <v>0</v>
      </c>
      <c r="FP206">
        <f ca="1">IF(FG206&gt;=$FO$2,A206,0)</f>
        <v>0</v>
      </c>
    </row>
    <row r="207" spans="1:172" ht="30" hidden="1" customHeight="1" x14ac:dyDescent="0.25">
      <c r="A207" s="81">
        <f>VLOOKUP(D207,Countries!$D$5:$F$254,3,FALSE)</f>
        <v>1340000</v>
      </c>
      <c r="B207" s="86">
        <f ca="1">FG207</f>
        <v>0.32051865332120105</v>
      </c>
      <c r="C207" s="80" t="str">
        <f>VLOOKUP(D207,Countries!$D$5:$E$254,2,FALSE)</f>
        <v>USA</v>
      </c>
      <c r="D207" s="80" t="str">
        <f>Infections!A213</f>
        <v>Maine</v>
      </c>
      <c r="E207" s="81">
        <f ca="1">INDEX(_Inf_Data,MATCH($D207,_Inf_Country,0),MATCH(E$2,_Inf_Day,0))</f>
        <v>2721</v>
      </c>
      <c r="F207" s="81">
        <f ca="1">FD207</f>
        <v>40.257142857142853</v>
      </c>
      <c r="G207" s="100" t="str">
        <f>D207</f>
        <v>Maine</v>
      </c>
      <c r="H207" s="80">
        <f>INDEX(_Inf_Data,MATCH($D207,_Inf_Country,0),MATCH(H$3,_Inf_Day,0))</f>
        <v>0</v>
      </c>
      <c r="I207" s="80">
        <f>INDEX(_Inf_Data,MATCH($D207,_Inf_Country,0),MATCH(I$3,_Inf_Day,0))-INDEX(_Inf_Data,MATCH($D207,_Inf_Country,0),MATCH(H$3,_Inf_Day,0))*$C$2</f>
        <v>0</v>
      </c>
      <c r="J207" s="80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0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0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0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0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0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0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0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0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0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0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0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0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0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0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0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0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0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0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0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0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0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0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0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0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0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0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0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0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0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0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0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0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0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0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0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0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0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0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0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0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0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0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0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0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0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0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0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0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.2</v>
      </c>
      <c r="BG207" s="80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.2</v>
      </c>
      <c r="BH207" s="80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0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4</v>
      </c>
      <c r="BJ207" s="80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3.4</v>
      </c>
      <c r="BK207" s="80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5</v>
      </c>
      <c r="BL207" s="80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6.8</v>
      </c>
      <c r="BM207" s="80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10.199999999999999</v>
      </c>
      <c r="BN207" s="80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14.2</v>
      </c>
      <c r="BO207" s="80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14</v>
      </c>
      <c r="BP207" s="80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15.8</v>
      </c>
      <c r="BQ207" s="80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24</v>
      </c>
      <c r="BR207" s="80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30.2</v>
      </c>
      <c r="BS207" s="80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45.2</v>
      </c>
      <c r="BT207" s="80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66.8</v>
      </c>
      <c r="BU207" s="80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72.599999999999994</v>
      </c>
      <c r="BV207" s="80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81.8</v>
      </c>
      <c r="BW207" s="80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101</v>
      </c>
      <c r="BX207" s="80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92</v>
      </c>
      <c r="BY207" s="80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41.8</v>
      </c>
      <c r="BZ207" s="80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16</v>
      </c>
      <c r="CA207" s="80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14.8</v>
      </c>
      <c r="CB207" s="80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-14.8</v>
      </c>
      <c r="CC207" s="80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-8.1999999999999993</v>
      </c>
      <c r="CD207" s="80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8.8000000000000007</v>
      </c>
      <c r="CE207" s="80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37.200000000000003</v>
      </c>
      <c r="CF207" s="80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20.2</v>
      </c>
      <c r="CG207" s="80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23.6</v>
      </c>
      <c r="CH207" s="80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8.1999999999999993</v>
      </c>
      <c r="CI207" s="80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7.6</v>
      </c>
      <c r="CJ207" s="80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20.8</v>
      </c>
      <c r="CK207" s="80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52.8</v>
      </c>
      <c r="CL207" s="80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77.599999999999994</v>
      </c>
      <c r="CM207" s="80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96</v>
      </c>
      <c r="CN207" s="80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125.6</v>
      </c>
      <c r="CO207" s="80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118.8</v>
      </c>
      <c r="CP207" s="80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116.6</v>
      </c>
      <c r="CQ207" s="80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87.8</v>
      </c>
      <c r="CR207" s="80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88.2</v>
      </c>
      <c r="CS207" s="80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69.8</v>
      </c>
      <c r="CT207" s="80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76.8</v>
      </c>
      <c r="CU207" s="80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34.6</v>
      </c>
      <c r="CV207" s="80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19</v>
      </c>
      <c r="CW207" s="80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15.2</v>
      </c>
      <c r="CX207" s="80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5.8</v>
      </c>
      <c r="CY207" s="80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.8</v>
      </c>
      <c r="CZ207" s="80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11.4</v>
      </c>
      <c r="DA207" s="80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-2</v>
      </c>
      <c r="DB207" s="80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-49</v>
      </c>
      <c r="DC207" s="80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-41.8</v>
      </c>
      <c r="DD207" s="80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-60</v>
      </c>
      <c r="DE207" s="80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-57.2</v>
      </c>
      <c r="DF207" s="80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100.4</v>
      </c>
      <c r="DG207" s="80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70.8</v>
      </c>
      <c r="DH207" s="80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62.2</v>
      </c>
      <c r="DI207" s="80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12</v>
      </c>
      <c r="DJ207" s="80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25.2</v>
      </c>
      <c r="DK207" s="80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-100.2</v>
      </c>
      <c r="DL207" s="80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-34</v>
      </c>
      <c r="DM207" s="80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-17</v>
      </c>
      <c r="DN207" s="80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32.6</v>
      </c>
      <c r="DO207" s="80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17.600000000000001</v>
      </c>
      <c r="DP207" s="80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21.6</v>
      </c>
      <c r="DQ207" s="80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33.6</v>
      </c>
      <c r="DR207" s="80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30.2</v>
      </c>
      <c r="DS207" s="80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42.4</v>
      </c>
      <c r="DT207" s="80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51.2</v>
      </c>
      <c r="DU207" s="80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50.2</v>
      </c>
      <c r="DV207" s="80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33</v>
      </c>
      <c r="DW207" s="80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45</v>
      </c>
      <c r="DX207" s="80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44.6</v>
      </c>
      <c r="DY207" s="80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48.2</v>
      </c>
      <c r="DZ207" s="80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61.6</v>
      </c>
      <c r="EA207" s="80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66.8</v>
      </c>
      <c r="EB207" s="80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54.8</v>
      </c>
      <c r="EC207" s="80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45.6</v>
      </c>
      <c r="ED207" s="80">
        <f>(INDEX(_Inf_Data,MATCH($D207,_Inf_Country,0),MATCH(ED$3,_Inf_Day,0))-INDEX(_Inf_Data,MATCH($D207,_Inf_Country,0),MATCH(ED$3-1,_Inf_Day,0))*$C$2
+INDEX(_Inf_Data,MATCH($D207,_Inf_Country,0),MATCH(ED$3-1,_Inf_Day,0))-INDEX(_Inf_Data,MATCH($D207,_Inf_Country,0),MATCH(ED$3-2,_Inf_Day,0))*$C$2
+INDEX(_Inf_Data,MATCH($D207,_Inf_Country,0),MATCH(ED$3-2,_Inf_Day,0))-INDEX(_Inf_Data,MATCH($D207,_Inf_Country,0),MATCH(ED$3-3,_Inf_Day,0))*$C$2
+INDEX(_Inf_Data,MATCH($D207,_Inf_Country,0),MATCH(ED$3-3,_Inf_Day,0))-INDEX(_Inf_Data,MATCH($D207,_Inf_Country,0),MATCH(ED$3-4,_Inf_Day,0))*$C$2
+INDEX(_Inf_Data,MATCH($D207,_Inf_Country,0),MATCH(ED$3-4,_Inf_Day,0))-INDEX(_Inf_Data,MATCH($D207,_Inf_Country,0),MATCH(ED$3-5,_Inf_Day,0))*$C$2)/5</f>
        <v>40.4</v>
      </c>
      <c r="EE207" s="80">
        <f>(INDEX(_Inf_Data,MATCH($D207,_Inf_Country,0),MATCH(EE$3,_Inf_Day,0))-INDEX(_Inf_Data,MATCH($D207,_Inf_Country,0),MATCH(EE$3-1,_Inf_Day,0))*$C$2
+INDEX(_Inf_Data,MATCH($D207,_Inf_Country,0),MATCH(EE$3-1,_Inf_Day,0))-INDEX(_Inf_Data,MATCH($D207,_Inf_Country,0),MATCH(EE$3-2,_Inf_Day,0))*$C$2
+INDEX(_Inf_Data,MATCH($D207,_Inf_Country,0),MATCH(EE$3-2,_Inf_Day,0))-INDEX(_Inf_Data,MATCH($D207,_Inf_Country,0),MATCH(EE$3-3,_Inf_Day,0))*$C$2
+INDEX(_Inf_Data,MATCH($D207,_Inf_Country,0),MATCH(EE$3-3,_Inf_Day,0))-INDEX(_Inf_Data,MATCH($D207,_Inf_Country,0),MATCH(EE$3-4,_Inf_Day,0))*$C$2
+INDEX(_Inf_Data,MATCH($D207,_Inf_Country,0),MATCH(EE$3-4,_Inf_Day,0))-INDEX(_Inf_Data,MATCH($D207,_Inf_Country,0),MATCH(EE$3-5,_Inf_Day,0))*$C$2)/5</f>
        <v>34</v>
      </c>
      <c r="EF207" s="80">
        <f>(INDEX(_Inf_Data,MATCH($D207,_Inf_Country,0),MATCH(EF$3,_Inf_Day,0))-INDEX(_Inf_Data,MATCH($D207,_Inf_Country,0),MATCH(EF$3-1,_Inf_Day,0))*$C$2
+INDEX(_Inf_Data,MATCH($D207,_Inf_Country,0),MATCH(EF$3-1,_Inf_Day,0))-INDEX(_Inf_Data,MATCH($D207,_Inf_Country,0),MATCH(EF$3-2,_Inf_Day,0))*$C$2
+INDEX(_Inf_Data,MATCH($D207,_Inf_Country,0),MATCH(EF$3-2,_Inf_Day,0))-INDEX(_Inf_Data,MATCH($D207,_Inf_Country,0),MATCH(EF$3-3,_Inf_Day,0))*$C$2
+INDEX(_Inf_Data,MATCH($D207,_Inf_Country,0),MATCH(EF$3-3,_Inf_Day,0))-INDEX(_Inf_Data,MATCH($D207,_Inf_Country,0),MATCH(EF$3-4,_Inf_Day,0))*$C$2
+INDEX(_Inf_Data,MATCH($D207,_Inf_Country,0),MATCH(EF$3-4,_Inf_Day,0))-INDEX(_Inf_Data,MATCH($D207,_Inf_Country,0),MATCH(EF$3-5,_Inf_Day,0))*$C$2)/5</f>
        <v>29.8</v>
      </c>
      <c r="EG207" s="80">
        <f>(INDEX(_Inf_Data,MATCH($D207,_Inf_Country,0),MATCH(EG$3,_Inf_Day,0))-INDEX(_Inf_Data,MATCH($D207,_Inf_Country,0),MATCH(EG$3-1,_Inf_Day,0))*$C$2
+INDEX(_Inf_Data,MATCH($D207,_Inf_Country,0),MATCH(EG$3-1,_Inf_Day,0))-INDEX(_Inf_Data,MATCH($D207,_Inf_Country,0),MATCH(EG$3-2,_Inf_Day,0))*$C$2
+INDEX(_Inf_Data,MATCH($D207,_Inf_Country,0),MATCH(EG$3-2,_Inf_Day,0))-INDEX(_Inf_Data,MATCH($D207,_Inf_Country,0),MATCH(EG$3-3,_Inf_Day,0))*$C$2
+INDEX(_Inf_Data,MATCH($D207,_Inf_Country,0),MATCH(EG$3-3,_Inf_Day,0))-INDEX(_Inf_Data,MATCH($D207,_Inf_Country,0),MATCH(EG$3-4,_Inf_Day,0))*$C$2
+INDEX(_Inf_Data,MATCH($D207,_Inf_Country,0),MATCH(EG$3-4,_Inf_Day,0))-INDEX(_Inf_Data,MATCH($D207,_Inf_Country,0),MATCH(EG$3-5,_Inf_Day,0))*$C$2)/5</f>
        <v>45.8</v>
      </c>
      <c r="EH207" s="80">
        <f>(INDEX(_Inf_Data,MATCH($D207,_Inf_Country,0),MATCH(EH$3,_Inf_Day,0))-INDEX(_Inf_Data,MATCH($D207,_Inf_Country,0),MATCH(EH$3-1,_Inf_Day,0))*$C$2
+INDEX(_Inf_Data,MATCH($D207,_Inf_Country,0),MATCH(EH$3-1,_Inf_Day,0))-INDEX(_Inf_Data,MATCH($D207,_Inf_Country,0),MATCH(EH$3-2,_Inf_Day,0))*$C$2
+INDEX(_Inf_Data,MATCH($D207,_Inf_Country,0),MATCH(EH$3-2,_Inf_Day,0))-INDEX(_Inf_Data,MATCH($D207,_Inf_Country,0),MATCH(EH$3-3,_Inf_Day,0))*$C$2
+INDEX(_Inf_Data,MATCH($D207,_Inf_Country,0),MATCH(EH$3-3,_Inf_Day,0))-INDEX(_Inf_Data,MATCH($D207,_Inf_Country,0),MATCH(EH$3-4,_Inf_Day,0))*$C$2
+INDEX(_Inf_Data,MATCH($D207,_Inf_Country,0),MATCH(EH$3-4,_Inf_Day,0))-INDEX(_Inf_Data,MATCH($D207,_Inf_Country,0),MATCH(EH$3-5,_Inf_Day,0))*$C$2)/5</f>
        <v>42.6</v>
      </c>
      <c r="EI207" s="80">
        <f>(INDEX(_Inf_Data,MATCH($D207,_Inf_Country,0),MATCH(EI$3,_Inf_Day,0))-INDEX(_Inf_Data,MATCH($D207,_Inf_Country,0),MATCH(EI$3-1,_Inf_Day,0))*$C$2
+INDEX(_Inf_Data,MATCH($D207,_Inf_Country,0),MATCH(EI$3-1,_Inf_Day,0))-INDEX(_Inf_Data,MATCH($D207,_Inf_Country,0),MATCH(EI$3-2,_Inf_Day,0))*$C$2
+INDEX(_Inf_Data,MATCH($D207,_Inf_Country,0),MATCH(EI$3-2,_Inf_Day,0))-INDEX(_Inf_Data,MATCH($D207,_Inf_Country,0),MATCH(EI$3-3,_Inf_Day,0))*$C$2
+INDEX(_Inf_Data,MATCH($D207,_Inf_Country,0),MATCH(EI$3-3,_Inf_Day,0))-INDEX(_Inf_Data,MATCH($D207,_Inf_Country,0),MATCH(EI$3-4,_Inf_Day,0))*$C$2
+INDEX(_Inf_Data,MATCH($D207,_Inf_Country,0),MATCH(EI$3-4,_Inf_Day,0))-INDEX(_Inf_Data,MATCH($D207,_Inf_Country,0),MATCH(EI$3-5,_Inf_Day,0))*$C$2)/5</f>
        <v>49</v>
      </c>
      <c r="EJ207" s="80">
        <f>(INDEX(_Inf_Data,MATCH($D207,_Inf_Country,0),MATCH(EJ$3,_Inf_Day,0))-INDEX(_Inf_Data,MATCH($D207,_Inf_Country,0),MATCH(EJ$3-1,_Inf_Day,0))*$C$2
+INDEX(_Inf_Data,MATCH($D207,_Inf_Country,0),MATCH(EJ$3-1,_Inf_Day,0))-INDEX(_Inf_Data,MATCH($D207,_Inf_Country,0),MATCH(EJ$3-2,_Inf_Day,0))*$C$2
+INDEX(_Inf_Data,MATCH($D207,_Inf_Country,0),MATCH(EJ$3-2,_Inf_Day,0))-INDEX(_Inf_Data,MATCH($D207,_Inf_Country,0),MATCH(EJ$3-3,_Inf_Day,0))*$C$2
+INDEX(_Inf_Data,MATCH($D207,_Inf_Country,0),MATCH(EJ$3-3,_Inf_Day,0))-INDEX(_Inf_Data,MATCH($D207,_Inf_Country,0),MATCH(EJ$3-4,_Inf_Day,0))*$C$2
+INDEX(_Inf_Data,MATCH($D207,_Inf_Country,0),MATCH(EJ$3-4,_Inf_Day,0))-INDEX(_Inf_Data,MATCH($D207,_Inf_Country,0),MATCH(EJ$3-5,_Inf_Day,0))*$C$2)/5</f>
        <v>38.6</v>
      </c>
      <c r="EK207" s="80">
        <f>(INDEX(_Inf_Data,MATCH($D207,_Inf_Country,0),MATCH(EK$3,_Inf_Day,0))-INDEX(_Inf_Data,MATCH($D207,_Inf_Country,0),MATCH(EK$3-1,_Inf_Day,0))*$C$2
+INDEX(_Inf_Data,MATCH($D207,_Inf_Country,0),MATCH(EK$3-1,_Inf_Day,0))-INDEX(_Inf_Data,MATCH($D207,_Inf_Country,0),MATCH(EK$3-2,_Inf_Day,0))*$C$2
+INDEX(_Inf_Data,MATCH($D207,_Inf_Country,0),MATCH(EK$3-2,_Inf_Day,0))-INDEX(_Inf_Data,MATCH($D207,_Inf_Country,0),MATCH(EK$3-3,_Inf_Day,0))*$C$2
+INDEX(_Inf_Data,MATCH($D207,_Inf_Country,0),MATCH(EK$3-3,_Inf_Day,0))-INDEX(_Inf_Data,MATCH($D207,_Inf_Country,0),MATCH(EK$3-4,_Inf_Day,0))*$C$2
+INDEX(_Inf_Data,MATCH($D207,_Inf_Country,0),MATCH(EK$3-4,_Inf_Day,0))-INDEX(_Inf_Data,MATCH($D207,_Inf_Country,0),MATCH(EK$3-5,_Inf_Day,0))*$C$2)/5</f>
        <v>42</v>
      </c>
      <c r="EL207" s="80" t="e">
        <f>(INDEX(_Inf_Data,MATCH($D207,_Inf_Country,0),MATCH(EL$3,_Inf_Day,0))-INDEX(_Inf_Data,MATCH($D207,_Inf_Country,0),MATCH(EL$3-1,_Inf_Day,0))*$C$2
+INDEX(_Inf_Data,MATCH($D207,_Inf_Country,0),MATCH(EL$3-1,_Inf_Day,0))-INDEX(_Inf_Data,MATCH($D207,_Inf_Country,0),MATCH(EL$3-2,_Inf_Day,0))*$C$2
+INDEX(_Inf_Data,MATCH($D207,_Inf_Country,0),MATCH(EL$3-2,_Inf_Day,0))-INDEX(_Inf_Data,MATCH($D207,_Inf_Country,0),MATCH(EL$3-3,_Inf_Day,0))*$C$2
+INDEX(_Inf_Data,MATCH($D207,_Inf_Country,0),MATCH(EL$3-3,_Inf_Day,0))-INDEX(_Inf_Data,MATCH($D207,_Inf_Country,0),MATCH(EL$3-4,_Inf_Day,0))*$C$2
+INDEX(_Inf_Data,MATCH($D207,_Inf_Country,0),MATCH(EL$3-4,_Inf_Day,0))-INDEX(_Inf_Data,MATCH($D207,_Inf_Country,0),MATCH(EL$3-5,_Inf_Day,0))*$C$2)/5</f>
        <v>#N/A</v>
      </c>
      <c r="EM207" s="80" t="e">
        <f>(INDEX(_Inf_Data,MATCH($D207,_Inf_Country,0),MATCH(EM$3,_Inf_Day,0))-INDEX(_Inf_Data,MATCH($D207,_Inf_Country,0),MATCH(EM$3-1,_Inf_Day,0))*$C$2
+INDEX(_Inf_Data,MATCH($D207,_Inf_Country,0),MATCH(EM$3-1,_Inf_Day,0))-INDEX(_Inf_Data,MATCH($D207,_Inf_Country,0),MATCH(EM$3-2,_Inf_Day,0))*$C$2
+INDEX(_Inf_Data,MATCH($D207,_Inf_Country,0),MATCH(EM$3-2,_Inf_Day,0))-INDEX(_Inf_Data,MATCH($D207,_Inf_Country,0),MATCH(EM$3-3,_Inf_Day,0))*$C$2
+INDEX(_Inf_Data,MATCH($D207,_Inf_Country,0),MATCH(EM$3-3,_Inf_Day,0))-INDEX(_Inf_Data,MATCH($D207,_Inf_Country,0),MATCH(EM$3-4,_Inf_Day,0))*$C$2
+INDEX(_Inf_Data,MATCH($D207,_Inf_Country,0),MATCH(EM$3-4,_Inf_Day,0))-INDEX(_Inf_Data,MATCH($D207,_Inf_Country,0),MATCH(EM$3-5,_Inf_Day,0))*$C$2)/5</f>
        <v>#N/A</v>
      </c>
      <c r="EN207" s="80" t="e">
        <f>(INDEX(_Inf_Data,MATCH($D207,_Inf_Country,0),MATCH(EN$3,_Inf_Day,0))-INDEX(_Inf_Data,MATCH($D207,_Inf_Country,0),MATCH(EN$3-1,_Inf_Day,0))*$C$2
+INDEX(_Inf_Data,MATCH($D207,_Inf_Country,0),MATCH(EN$3-1,_Inf_Day,0))-INDEX(_Inf_Data,MATCH($D207,_Inf_Country,0),MATCH(EN$3-2,_Inf_Day,0))*$C$2
+INDEX(_Inf_Data,MATCH($D207,_Inf_Country,0),MATCH(EN$3-2,_Inf_Day,0))-INDEX(_Inf_Data,MATCH($D207,_Inf_Country,0),MATCH(EN$3-3,_Inf_Day,0))*$C$2
+INDEX(_Inf_Data,MATCH($D207,_Inf_Country,0),MATCH(EN$3-3,_Inf_Day,0))-INDEX(_Inf_Data,MATCH($D207,_Inf_Country,0),MATCH(EN$3-4,_Inf_Day,0))*$C$2
+INDEX(_Inf_Data,MATCH($D207,_Inf_Country,0),MATCH(EN$3-4,_Inf_Day,0))-INDEX(_Inf_Data,MATCH($D207,_Inf_Country,0),MATCH(EN$3-5,_Inf_Day,0))*$C$2)/5</f>
        <v>#N/A</v>
      </c>
      <c r="EO207" s="80" t="e">
        <f>(INDEX(_Inf_Data,MATCH($D207,_Inf_Country,0),MATCH(EO$3,_Inf_Day,0))-INDEX(_Inf_Data,MATCH($D207,_Inf_Country,0),MATCH(EO$3-1,_Inf_Day,0))*$C$2
+INDEX(_Inf_Data,MATCH($D207,_Inf_Country,0),MATCH(EO$3-1,_Inf_Day,0))-INDEX(_Inf_Data,MATCH($D207,_Inf_Country,0),MATCH(EO$3-2,_Inf_Day,0))*$C$2
+INDEX(_Inf_Data,MATCH($D207,_Inf_Country,0),MATCH(EO$3-2,_Inf_Day,0))-INDEX(_Inf_Data,MATCH($D207,_Inf_Country,0),MATCH(EO$3-3,_Inf_Day,0))*$C$2
+INDEX(_Inf_Data,MATCH($D207,_Inf_Country,0),MATCH(EO$3-3,_Inf_Day,0))-INDEX(_Inf_Data,MATCH($D207,_Inf_Country,0),MATCH(EO$3-4,_Inf_Day,0))*$C$2
+INDEX(_Inf_Data,MATCH($D207,_Inf_Country,0),MATCH(EO$3-4,_Inf_Day,0))-INDEX(_Inf_Data,MATCH($D207,_Inf_Country,0),MATCH(EO$3-5,_Inf_Day,0))*$C$2)/5</f>
        <v>#N/A</v>
      </c>
      <c r="EP207" s="80" t="e">
        <f>(INDEX(_Inf_Data,MATCH($D207,_Inf_Country,0),MATCH(EP$3,_Inf_Day,0))-INDEX(_Inf_Data,MATCH($D207,_Inf_Country,0),MATCH(EP$3-1,_Inf_Day,0))*$C$2
+INDEX(_Inf_Data,MATCH($D207,_Inf_Country,0),MATCH(EP$3-1,_Inf_Day,0))-INDEX(_Inf_Data,MATCH($D207,_Inf_Country,0),MATCH(EP$3-2,_Inf_Day,0))*$C$2
+INDEX(_Inf_Data,MATCH($D207,_Inf_Country,0),MATCH(EP$3-2,_Inf_Day,0))-INDEX(_Inf_Data,MATCH($D207,_Inf_Country,0),MATCH(EP$3-3,_Inf_Day,0))*$C$2
+INDEX(_Inf_Data,MATCH($D207,_Inf_Country,0),MATCH(EP$3-3,_Inf_Day,0))-INDEX(_Inf_Data,MATCH($D207,_Inf_Country,0),MATCH(EP$3-4,_Inf_Day,0))*$C$2
+INDEX(_Inf_Data,MATCH($D207,_Inf_Country,0),MATCH(EP$3-4,_Inf_Day,0))-INDEX(_Inf_Data,MATCH($D207,_Inf_Country,0),MATCH(EP$3-5,_Inf_Day,0))*$C$2)/5</f>
        <v>#N/A</v>
      </c>
      <c r="EQ207" s="80" t="e">
        <f>(INDEX(_Inf_Data,MATCH($D207,_Inf_Country,0),MATCH(EQ$3,_Inf_Day,0))-INDEX(_Inf_Data,MATCH($D207,_Inf_Country,0),MATCH(EQ$3-1,_Inf_Day,0))*$C$2
+INDEX(_Inf_Data,MATCH($D207,_Inf_Country,0),MATCH(EQ$3-1,_Inf_Day,0))-INDEX(_Inf_Data,MATCH($D207,_Inf_Country,0),MATCH(EQ$3-2,_Inf_Day,0))*$C$2
+INDEX(_Inf_Data,MATCH($D207,_Inf_Country,0),MATCH(EQ$3-2,_Inf_Day,0))-INDEX(_Inf_Data,MATCH($D207,_Inf_Country,0),MATCH(EQ$3-3,_Inf_Day,0))*$C$2
+INDEX(_Inf_Data,MATCH($D207,_Inf_Country,0),MATCH(EQ$3-3,_Inf_Day,0))-INDEX(_Inf_Data,MATCH($D207,_Inf_Country,0),MATCH(EQ$3-4,_Inf_Day,0))*$C$2
+INDEX(_Inf_Data,MATCH($D207,_Inf_Country,0),MATCH(EQ$3-4,_Inf_Day,0))-INDEX(_Inf_Data,MATCH($D207,_Inf_Country,0),MATCH(EQ$3-5,_Inf_Day,0))*$C$2)/5</f>
        <v>#N/A</v>
      </c>
      <c r="ER207" s="80" t="e">
        <f>(INDEX(_Inf_Data,MATCH($D207,_Inf_Country,0),MATCH(ER$3,_Inf_Day,0))-INDEX(_Inf_Data,MATCH($D207,_Inf_Country,0),MATCH(ER$3-1,_Inf_Day,0))*$C$2
+INDEX(_Inf_Data,MATCH($D207,_Inf_Country,0),MATCH(ER$3-1,_Inf_Day,0))-INDEX(_Inf_Data,MATCH($D207,_Inf_Country,0),MATCH(ER$3-2,_Inf_Day,0))*$C$2
+INDEX(_Inf_Data,MATCH($D207,_Inf_Country,0),MATCH(ER$3-2,_Inf_Day,0))-INDEX(_Inf_Data,MATCH($D207,_Inf_Country,0),MATCH(ER$3-3,_Inf_Day,0))*$C$2
+INDEX(_Inf_Data,MATCH($D207,_Inf_Country,0),MATCH(ER$3-3,_Inf_Day,0))-INDEX(_Inf_Data,MATCH($D207,_Inf_Country,0),MATCH(ER$3-4,_Inf_Day,0))*$C$2
+INDEX(_Inf_Data,MATCH($D207,_Inf_Country,0),MATCH(ER$3-4,_Inf_Day,0))-INDEX(_Inf_Data,MATCH($D207,_Inf_Country,0),MATCH(ER$3-5,_Inf_Day,0))*$C$2)/5</f>
        <v>#N/A</v>
      </c>
      <c r="ES207" s="80" t="e">
        <f>(INDEX(_Inf_Data,MATCH($D207,_Inf_Country,0),MATCH(ES$3,_Inf_Day,0))-INDEX(_Inf_Data,MATCH($D207,_Inf_Country,0),MATCH(ES$3-1,_Inf_Day,0))*$C$2
+INDEX(_Inf_Data,MATCH($D207,_Inf_Country,0),MATCH(ES$3-1,_Inf_Day,0))-INDEX(_Inf_Data,MATCH($D207,_Inf_Country,0),MATCH(ES$3-2,_Inf_Day,0))*$C$2
+INDEX(_Inf_Data,MATCH($D207,_Inf_Country,0),MATCH(ES$3-2,_Inf_Day,0))-INDEX(_Inf_Data,MATCH($D207,_Inf_Country,0),MATCH(ES$3-3,_Inf_Day,0))*$C$2
+INDEX(_Inf_Data,MATCH($D207,_Inf_Country,0),MATCH(ES$3-3,_Inf_Day,0))-INDEX(_Inf_Data,MATCH($D207,_Inf_Country,0),MATCH(ES$3-4,_Inf_Day,0))*$C$2
+INDEX(_Inf_Data,MATCH($D207,_Inf_Country,0),MATCH(ES$3-4,_Inf_Day,0))-INDEX(_Inf_Data,MATCH($D207,_Inf_Country,0),MATCH(ES$3-5,_Inf_Day,0))*$C$2)/5</f>
        <v>#N/A</v>
      </c>
      <c r="ET207" s="80" t="e">
        <f>(INDEX(_Inf_Data,MATCH($D207,_Inf_Country,0),MATCH(ET$3,_Inf_Day,0))-INDEX(_Inf_Data,MATCH($D207,_Inf_Country,0),MATCH(ET$3-1,_Inf_Day,0))*$C$2
+INDEX(_Inf_Data,MATCH($D207,_Inf_Country,0),MATCH(ET$3-1,_Inf_Day,0))-INDEX(_Inf_Data,MATCH($D207,_Inf_Country,0),MATCH(ET$3-2,_Inf_Day,0))*$C$2
+INDEX(_Inf_Data,MATCH($D207,_Inf_Country,0),MATCH(ET$3-2,_Inf_Day,0))-INDEX(_Inf_Data,MATCH($D207,_Inf_Country,0),MATCH(ET$3-3,_Inf_Day,0))*$C$2
+INDEX(_Inf_Data,MATCH($D207,_Inf_Country,0),MATCH(ET$3-3,_Inf_Day,0))-INDEX(_Inf_Data,MATCH($D207,_Inf_Country,0),MATCH(ET$3-4,_Inf_Day,0))*$C$2
+INDEX(_Inf_Data,MATCH($D207,_Inf_Country,0),MATCH(ET$3-4,_Inf_Day,0))-INDEX(_Inf_Data,MATCH($D207,_Inf_Country,0),MATCH(ET$3-5,_Inf_Day,0))*$C$2)/5</f>
        <v>#N/A</v>
      </c>
      <c r="EU207">
        <v>1</v>
      </c>
      <c r="EW207" s="10">
        <f ca="1">HLOOKUP(TODAY()-EW$3,$B$3:$ET$253,ROW()-2)</f>
        <v>34</v>
      </c>
      <c r="EX207" s="10">
        <f ca="1">HLOOKUP(TODAY()-EX$3,$B$3:$ET$253,ROW()-2)</f>
        <v>29.8</v>
      </c>
      <c r="EY207" s="10">
        <f ca="1">HLOOKUP(TODAY()-EY$3,$B$3:$ET$253,ROW()-2)</f>
        <v>45.8</v>
      </c>
      <c r="EZ207" s="10">
        <f ca="1">HLOOKUP(TODAY()-EZ$3,$B$3:$ET$253,ROW()-2)</f>
        <v>42.6</v>
      </c>
      <c r="FA207" s="10">
        <f ca="1">HLOOKUP(TODAY()-FA$3,$B$3:$ET$253,ROW()-2)</f>
        <v>49</v>
      </c>
      <c r="FB207" s="10">
        <f ca="1">HLOOKUP(TODAY()-FB$3,$B$3:$ET$253,ROW()-2)</f>
        <v>38.6</v>
      </c>
      <c r="FC207" s="10">
        <f ca="1">HLOOKUP(TODAY()-FC$3,$B$3:$ET$253,ROW()-2)</f>
        <v>42</v>
      </c>
      <c r="FD207" s="10">
        <f ca="1">SUM(EW207:FC207)/7</f>
        <v>40.257142857142853</v>
      </c>
      <c r="FE207" s="10" t="b">
        <f ca="1">FC207=FF207</f>
        <v>0</v>
      </c>
      <c r="FF207" s="10">
        <f t="array" ref="FF207">MAX(IF(ISNA(J207:ET207),"",J207:ET207))</f>
        <v>125.6</v>
      </c>
      <c r="FG207" s="52">
        <f ca="1">FD207/FF207</f>
        <v>0.32051865332120105</v>
      </c>
      <c r="FH207" t="str">
        <f>C207</f>
        <v>USA</v>
      </c>
      <c r="FI207" t="str">
        <f>D207</f>
        <v>Maine</v>
      </c>
      <c r="FJ207" s="10">
        <f>FF207</f>
        <v>125.6</v>
      </c>
      <c r="FK207" s="10">
        <f ca="1">E207</f>
        <v>2721</v>
      </c>
      <c r="FL207">
        <f ca="1">IF(FG207&lt;$FL$2,$A207,0)</f>
        <v>0</v>
      </c>
      <c r="FM207">
        <f ca="1">IF(AND($FG207&gt;=$FL$2,$FG207&lt;$FM$2),$A207,0)</f>
        <v>0</v>
      </c>
      <c r="FN207">
        <f ca="1">IF(AND($FG207&gt;=$FM$2,$FG207&lt;$FN$2),$A207,0)</f>
        <v>1340000</v>
      </c>
      <c r="FO207">
        <f ca="1">IF(AND($FG207&gt;=$FN$2,$FG207&lt;$FO$2),$A207,0)</f>
        <v>0</v>
      </c>
      <c r="FP207">
        <f ca="1">IF(FG207&gt;=$FO$2,A207,0)</f>
        <v>0</v>
      </c>
    </row>
    <row r="208" spans="1:172" ht="30" hidden="1" customHeight="1" x14ac:dyDescent="0.25">
      <c r="A208" s="81">
        <f>VLOOKUP(D208,Countries!$D$5:$F$254,3,FALSE)</f>
        <v>760000</v>
      </c>
      <c r="B208" s="86">
        <f ca="1">FG208</f>
        <v>0.33673469387755106</v>
      </c>
      <c r="C208" s="80" t="str">
        <f>VLOOKUP(D208,Countries!$D$5:$E$254,2,FALSE)</f>
        <v>USA</v>
      </c>
      <c r="D208" s="80" t="str">
        <f>Infections!A228</f>
        <v>North Dakota</v>
      </c>
      <c r="E208" s="81">
        <f ca="1">INDEX(_Inf_Data,MATCH($D208,_Inf_Country,0),MATCH(E$2,_Inf_Day,0))</f>
        <v>2679</v>
      </c>
      <c r="F208" s="81">
        <f ca="1">FD208</f>
        <v>29.228571428571431</v>
      </c>
      <c r="G208" s="100" t="str">
        <f>D208</f>
        <v>North Dakota</v>
      </c>
      <c r="H208" s="80">
        <f>INDEX(_Inf_Data,MATCH($D208,_Inf_Country,0),MATCH(H$3,_Inf_Day,0))</f>
        <v>0</v>
      </c>
      <c r="I208" s="80">
        <f>INDEX(_Inf_Data,MATCH($D208,_Inf_Country,0),MATCH(I$3,_Inf_Day,0))-INDEX(_Inf_Data,MATCH($D208,_Inf_Country,0),MATCH(H$3,_Inf_Day,0))*$C$2</f>
        <v>0</v>
      </c>
      <c r="J208" s="80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0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0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0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0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0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0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0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0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0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0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0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0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0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0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0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0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0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0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0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0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0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0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0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0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0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0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0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0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0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0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0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0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0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0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0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0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0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0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0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0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0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0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</v>
      </c>
      <c r="BA208" s="80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</v>
      </c>
      <c r="BB208" s="80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</v>
      </c>
      <c r="BC208" s="80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</v>
      </c>
      <c r="BD208" s="80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</v>
      </c>
      <c r="BE208" s="80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</v>
      </c>
      <c r="BF208" s="80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0.2</v>
      </c>
      <c r="BG208" s="80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0.2</v>
      </c>
      <c r="BH208" s="80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0.2</v>
      </c>
      <c r="BI208" s="80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0.2</v>
      </c>
      <c r="BJ208" s="80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0.2</v>
      </c>
      <c r="BK208" s="80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0.4</v>
      </c>
      <c r="BL208" s="80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1</v>
      </c>
      <c r="BM208" s="80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3.6</v>
      </c>
      <c r="BN208" s="80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5</v>
      </c>
      <c r="BO208" s="80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5.4</v>
      </c>
      <c r="BP208" s="80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5</v>
      </c>
      <c r="BQ208" s="80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4.8</v>
      </c>
      <c r="BR208" s="80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3.4</v>
      </c>
      <c r="BS208" s="80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3.8</v>
      </c>
      <c r="BT208" s="80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4.5999999999999996</v>
      </c>
      <c r="BU208" s="80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8</v>
      </c>
      <c r="BV208" s="80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12.8</v>
      </c>
      <c r="BW208" s="80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2.4</v>
      </c>
      <c r="BX208" s="80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2.8</v>
      </c>
      <c r="BY208" s="80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4.6</v>
      </c>
      <c r="BZ208" s="80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5.2</v>
      </c>
      <c r="CA208" s="80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3.4</v>
      </c>
      <c r="CB208" s="80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5.4</v>
      </c>
      <c r="CC208" s="80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5.8</v>
      </c>
      <c r="CD208" s="80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7</v>
      </c>
      <c r="CE208" s="80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16.600000000000001</v>
      </c>
      <c r="CF208" s="80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5.6</v>
      </c>
      <c r="CG208" s="80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5.6</v>
      </c>
      <c r="CH208" s="80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6.600000000000001</v>
      </c>
      <c r="CI208" s="80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3.8</v>
      </c>
      <c r="CJ208" s="80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3.2</v>
      </c>
      <c r="CK208" s="80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13.8</v>
      </c>
      <c r="CL208" s="80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15.6</v>
      </c>
      <c r="CM208" s="80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4</v>
      </c>
      <c r="CN208" s="80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7.399999999999999</v>
      </c>
      <c r="CO208" s="80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20</v>
      </c>
      <c r="CP208" s="80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38.6</v>
      </c>
      <c r="CQ208" s="80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61</v>
      </c>
      <c r="CR208" s="80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48.8</v>
      </c>
      <c r="CS208" s="80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52.4</v>
      </c>
      <c r="CT208" s="80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50.2</v>
      </c>
      <c r="CU208" s="80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35.6</v>
      </c>
      <c r="CV208" s="80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14.6</v>
      </c>
      <c r="CW208" s="80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32.6</v>
      </c>
      <c r="CX208" s="80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35.200000000000003</v>
      </c>
      <c r="CY208" s="80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44.6</v>
      </c>
      <c r="CZ208" s="80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52.6</v>
      </c>
      <c r="DA208" s="80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56.4</v>
      </c>
      <c r="DB208" s="80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57</v>
      </c>
      <c r="DC208" s="80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52.8</v>
      </c>
      <c r="DD208" s="80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48</v>
      </c>
      <c r="DE208" s="80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42.2</v>
      </c>
      <c r="DF208" s="80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40</v>
      </c>
      <c r="DG208" s="80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8.4</v>
      </c>
      <c r="DH208" s="80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9.799999999999997</v>
      </c>
      <c r="DI208" s="80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43.2</v>
      </c>
      <c r="DJ208" s="80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43.6</v>
      </c>
      <c r="DK208" s="80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46.8</v>
      </c>
      <c r="DL208" s="80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47.8</v>
      </c>
      <c r="DM208" s="80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45</v>
      </c>
      <c r="DN208" s="80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9</v>
      </c>
      <c r="DO208" s="80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40.200000000000003</v>
      </c>
      <c r="DP208" s="80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44.6</v>
      </c>
      <c r="DQ208" s="80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49.8</v>
      </c>
      <c r="DR208" s="80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54.2</v>
      </c>
      <c r="DS208" s="80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66</v>
      </c>
      <c r="DT208" s="80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65.599999999999994</v>
      </c>
      <c r="DU208" s="80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56.6</v>
      </c>
      <c r="DV208" s="80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56.2</v>
      </c>
      <c r="DW208" s="80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66.599999999999994</v>
      </c>
      <c r="DX208" s="80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76.2</v>
      </c>
      <c r="DY208" s="80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83.4</v>
      </c>
      <c r="DZ208" s="80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86.8</v>
      </c>
      <c r="EA208" s="80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84.8</v>
      </c>
      <c r="EB208" s="80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72.400000000000006</v>
      </c>
      <c r="EC208" s="80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38.6</v>
      </c>
      <c r="ED208" s="80">
        <f>(INDEX(_Inf_Data,MATCH($D208,_Inf_Country,0),MATCH(ED$3,_Inf_Day,0))-INDEX(_Inf_Data,MATCH($D208,_Inf_Country,0),MATCH(ED$3-1,_Inf_Day,0))*$C$2
+INDEX(_Inf_Data,MATCH($D208,_Inf_Country,0),MATCH(ED$3-1,_Inf_Day,0))-INDEX(_Inf_Data,MATCH($D208,_Inf_Country,0),MATCH(ED$3-2,_Inf_Day,0))*$C$2
+INDEX(_Inf_Data,MATCH($D208,_Inf_Country,0),MATCH(ED$3-2,_Inf_Day,0))-INDEX(_Inf_Data,MATCH($D208,_Inf_Country,0),MATCH(ED$3-3,_Inf_Day,0))*$C$2
+INDEX(_Inf_Data,MATCH($D208,_Inf_Country,0),MATCH(ED$3-3,_Inf_Day,0))-INDEX(_Inf_Data,MATCH($D208,_Inf_Country,0),MATCH(ED$3-4,_Inf_Day,0))*$C$2
+INDEX(_Inf_Data,MATCH($D208,_Inf_Country,0),MATCH(ED$3-4,_Inf_Day,0))-INDEX(_Inf_Data,MATCH($D208,_Inf_Country,0),MATCH(ED$3-5,_Inf_Day,0))*$C$2)/5</f>
        <v>24.4</v>
      </c>
      <c r="EE208" s="80">
        <f>(INDEX(_Inf_Data,MATCH($D208,_Inf_Country,0),MATCH(EE$3,_Inf_Day,0))-INDEX(_Inf_Data,MATCH($D208,_Inf_Country,0),MATCH(EE$3-1,_Inf_Day,0))*$C$2
+INDEX(_Inf_Data,MATCH($D208,_Inf_Country,0),MATCH(EE$3-1,_Inf_Day,0))-INDEX(_Inf_Data,MATCH($D208,_Inf_Country,0),MATCH(EE$3-2,_Inf_Day,0))*$C$2
+INDEX(_Inf_Data,MATCH($D208,_Inf_Country,0),MATCH(EE$3-2,_Inf_Day,0))-INDEX(_Inf_Data,MATCH($D208,_Inf_Country,0),MATCH(EE$3-3,_Inf_Day,0))*$C$2
+INDEX(_Inf_Data,MATCH($D208,_Inf_Country,0),MATCH(EE$3-3,_Inf_Day,0))-INDEX(_Inf_Data,MATCH($D208,_Inf_Country,0),MATCH(EE$3-4,_Inf_Day,0))*$C$2
+INDEX(_Inf_Data,MATCH($D208,_Inf_Country,0),MATCH(EE$3-4,_Inf_Day,0))-INDEX(_Inf_Data,MATCH($D208,_Inf_Country,0),MATCH(EE$3-5,_Inf_Day,0))*$C$2)/5</f>
        <v>23.2</v>
      </c>
      <c r="EF208" s="80">
        <f>(INDEX(_Inf_Data,MATCH($D208,_Inf_Country,0),MATCH(EF$3,_Inf_Day,0))-INDEX(_Inf_Data,MATCH($D208,_Inf_Country,0),MATCH(EF$3-1,_Inf_Day,0))*$C$2
+INDEX(_Inf_Data,MATCH($D208,_Inf_Country,0),MATCH(EF$3-1,_Inf_Day,0))-INDEX(_Inf_Data,MATCH($D208,_Inf_Country,0),MATCH(EF$3-2,_Inf_Day,0))*$C$2
+INDEX(_Inf_Data,MATCH($D208,_Inf_Country,0),MATCH(EF$3-2,_Inf_Day,0))-INDEX(_Inf_Data,MATCH($D208,_Inf_Country,0),MATCH(EF$3-3,_Inf_Day,0))*$C$2
+INDEX(_Inf_Data,MATCH($D208,_Inf_Country,0),MATCH(EF$3-3,_Inf_Day,0))-INDEX(_Inf_Data,MATCH($D208,_Inf_Country,0),MATCH(EF$3-4,_Inf_Day,0))*$C$2
+INDEX(_Inf_Data,MATCH($D208,_Inf_Country,0),MATCH(EF$3-4,_Inf_Day,0))-INDEX(_Inf_Data,MATCH($D208,_Inf_Country,0),MATCH(EF$3-5,_Inf_Day,0))*$C$2)/5</f>
        <v>20.399999999999999</v>
      </c>
      <c r="EG208" s="80">
        <f>(INDEX(_Inf_Data,MATCH($D208,_Inf_Country,0),MATCH(EG$3,_Inf_Day,0))-INDEX(_Inf_Data,MATCH($D208,_Inf_Country,0),MATCH(EG$3-1,_Inf_Day,0))*$C$2
+INDEX(_Inf_Data,MATCH($D208,_Inf_Country,0),MATCH(EG$3-1,_Inf_Day,0))-INDEX(_Inf_Data,MATCH($D208,_Inf_Country,0),MATCH(EG$3-2,_Inf_Day,0))*$C$2
+INDEX(_Inf_Data,MATCH($D208,_Inf_Country,0),MATCH(EG$3-2,_Inf_Day,0))-INDEX(_Inf_Data,MATCH($D208,_Inf_Country,0),MATCH(EG$3-3,_Inf_Day,0))*$C$2
+INDEX(_Inf_Data,MATCH($D208,_Inf_Country,0),MATCH(EG$3-3,_Inf_Day,0))-INDEX(_Inf_Data,MATCH($D208,_Inf_Country,0),MATCH(EG$3-4,_Inf_Day,0))*$C$2
+INDEX(_Inf_Data,MATCH($D208,_Inf_Country,0),MATCH(EG$3-4,_Inf_Day,0))-INDEX(_Inf_Data,MATCH($D208,_Inf_Country,0),MATCH(EG$3-5,_Inf_Day,0))*$C$2)/5</f>
        <v>19.399999999999999</v>
      </c>
      <c r="EH208" s="80">
        <f>(INDEX(_Inf_Data,MATCH($D208,_Inf_Country,0),MATCH(EH$3,_Inf_Day,0))-INDEX(_Inf_Data,MATCH($D208,_Inf_Country,0),MATCH(EH$3-1,_Inf_Day,0))*$C$2
+INDEX(_Inf_Data,MATCH($D208,_Inf_Country,0),MATCH(EH$3-1,_Inf_Day,0))-INDEX(_Inf_Data,MATCH($D208,_Inf_Country,0),MATCH(EH$3-2,_Inf_Day,0))*$C$2
+INDEX(_Inf_Data,MATCH($D208,_Inf_Country,0),MATCH(EH$3-2,_Inf_Day,0))-INDEX(_Inf_Data,MATCH($D208,_Inf_Country,0),MATCH(EH$3-3,_Inf_Day,0))*$C$2
+INDEX(_Inf_Data,MATCH($D208,_Inf_Country,0),MATCH(EH$3-3,_Inf_Day,0))-INDEX(_Inf_Data,MATCH($D208,_Inf_Country,0),MATCH(EH$3-4,_Inf_Day,0))*$C$2
+INDEX(_Inf_Data,MATCH($D208,_Inf_Country,0),MATCH(EH$3-4,_Inf_Day,0))-INDEX(_Inf_Data,MATCH($D208,_Inf_Country,0),MATCH(EH$3-5,_Inf_Day,0))*$C$2)/5</f>
        <v>31</v>
      </c>
      <c r="EI208" s="80">
        <f>(INDEX(_Inf_Data,MATCH($D208,_Inf_Country,0),MATCH(EI$3,_Inf_Day,0))-INDEX(_Inf_Data,MATCH($D208,_Inf_Country,0),MATCH(EI$3-1,_Inf_Day,0))*$C$2
+INDEX(_Inf_Data,MATCH($D208,_Inf_Country,0),MATCH(EI$3-1,_Inf_Day,0))-INDEX(_Inf_Data,MATCH($D208,_Inf_Country,0),MATCH(EI$3-2,_Inf_Day,0))*$C$2
+INDEX(_Inf_Data,MATCH($D208,_Inf_Country,0),MATCH(EI$3-2,_Inf_Day,0))-INDEX(_Inf_Data,MATCH($D208,_Inf_Country,0),MATCH(EI$3-3,_Inf_Day,0))*$C$2
+INDEX(_Inf_Data,MATCH($D208,_Inf_Country,0),MATCH(EI$3-3,_Inf_Day,0))-INDEX(_Inf_Data,MATCH($D208,_Inf_Country,0),MATCH(EI$3-4,_Inf_Day,0))*$C$2
+INDEX(_Inf_Data,MATCH($D208,_Inf_Country,0),MATCH(EI$3-4,_Inf_Day,0))-INDEX(_Inf_Data,MATCH($D208,_Inf_Country,0),MATCH(EI$3-5,_Inf_Day,0))*$C$2)/5</f>
        <v>45.8</v>
      </c>
      <c r="EJ208" s="80">
        <f>(INDEX(_Inf_Data,MATCH($D208,_Inf_Country,0),MATCH(EJ$3,_Inf_Day,0))-INDEX(_Inf_Data,MATCH($D208,_Inf_Country,0),MATCH(EJ$3-1,_Inf_Day,0))*$C$2
+INDEX(_Inf_Data,MATCH($D208,_Inf_Country,0),MATCH(EJ$3-1,_Inf_Day,0))-INDEX(_Inf_Data,MATCH($D208,_Inf_Country,0),MATCH(EJ$3-2,_Inf_Day,0))*$C$2
+INDEX(_Inf_Data,MATCH($D208,_Inf_Country,0),MATCH(EJ$3-2,_Inf_Day,0))-INDEX(_Inf_Data,MATCH($D208,_Inf_Country,0),MATCH(EJ$3-3,_Inf_Day,0))*$C$2
+INDEX(_Inf_Data,MATCH($D208,_Inf_Country,0),MATCH(EJ$3-3,_Inf_Day,0))-INDEX(_Inf_Data,MATCH($D208,_Inf_Country,0),MATCH(EJ$3-4,_Inf_Day,0))*$C$2
+INDEX(_Inf_Data,MATCH($D208,_Inf_Country,0),MATCH(EJ$3-4,_Inf_Day,0))-INDEX(_Inf_Data,MATCH($D208,_Inf_Country,0),MATCH(EJ$3-5,_Inf_Day,0))*$C$2)/5</f>
        <v>33</v>
      </c>
      <c r="EK208" s="80">
        <f>(INDEX(_Inf_Data,MATCH($D208,_Inf_Country,0),MATCH(EK$3,_Inf_Day,0))-INDEX(_Inf_Data,MATCH($D208,_Inf_Country,0),MATCH(EK$3-1,_Inf_Day,0))*$C$2
+INDEX(_Inf_Data,MATCH($D208,_Inf_Country,0),MATCH(EK$3-1,_Inf_Day,0))-INDEX(_Inf_Data,MATCH($D208,_Inf_Country,0),MATCH(EK$3-2,_Inf_Day,0))*$C$2
+INDEX(_Inf_Data,MATCH($D208,_Inf_Country,0),MATCH(EK$3-2,_Inf_Day,0))-INDEX(_Inf_Data,MATCH($D208,_Inf_Country,0),MATCH(EK$3-3,_Inf_Day,0))*$C$2
+INDEX(_Inf_Data,MATCH($D208,_Inf_Country,0),MATCH(EK$3-3,_Inf_Day,0))-INDEX(_Inf_Data,MATCH($D208,_Inf_Country,0),MATCH(EK$3-4,_Inf_Day,0))*$C$2
+INDEX(_Inf_Data,MATCH($D208,_Inf_Country,0),MATCH(EK$3-4,_Inf_Day,0))-INDEX(_Inf_Data,MATCH($D208,_Inf_Country,0),MATCH(EK$3-5,_Inf_Day,0))*$C$2)/5</f>
        <v>31.8</v>
      </c>
      <c r="EL208" s="80" t="e">
        <f>(INDEX(_Inf_Data,MATCH($D208,_Inf_Country,0),MATCH(EL$3,_Inf_Day,0))-INDEX(_Inf_Data,MATCH($D208,_Inf_Country,0),MATCH(EL$3-1,_Inf_Day,0))*$C$2
+INDEX(_Inf_Data,MATCH($D208,_Inf_Country,0),MATCH(EL$3-1,_Inf_Day,0))-INDEX(_Inf_Data,MATCH($D208,_Inf_Country,0),MATCH(EL$3-2,_Inf_Day,0))*$C$2
+INDEX(_Inf_Data,MATCH($D208,_Inf_Country,0),MATCH(EL$3-2,_Inf_Day,0))-INDEX(_Inf_Data,MATCH($D208,_Inf_Country,0),MATCH(EL$3-3,_Inf_Day,0))*$C$2
+INDEX(_Inf_Data,MATCH($D208,_Inf_Country,0),MATCH(EL$3-3,_Inf_Day,0))-INDEX(_Inf_Data,MATCH($D208,_Inf_Country,0),MATCH(EL$3-4,_Inf_Day,0))*$C$2
+INDEX(_Inf_Data,MATCH($D208,_Inf_Country,0),MATCH(EL$3-4,_Inf_Day,0))-INDEX(_Inf_Data,MATCH($D208,_Inf_Country,0),MATCH(EL$3-5,_Inf_Day,0))*$C$2)/5</f>
        <v>#N/A</v>
      </c>
      <c r="EM208" s="80" t="e">
        <f>(INDEX(_Inf_Data,MATCH($D208,_Inf_Country,0),MATCH(EM$3,_Inf_Day,0))-INDEX(_Inf_Data,MATCH($D208,_Inf_Country,0),MATCH(EM$3-1,_Inf_Day,0))*$C$2
+INDEX(_Inf_Data,MATCH($D208,_Inf_Country,0),MATCH(EM$3-1,_Inf_Day,0))-INDEX(_Inf_Data,MATCH($D208,_Inf_Country,0),MATCH(EM$3-2,_Inf_Day,0))*$C$2
+INDEX(_Inf_Data,MATCH($D208,_Inf_Country,0),MATCH(EM$3-2,_Inf_Day,0))-INDEX(_Inf_Data,MATCH($D208,_Inf_Country,0),MATCH(EM$3-3,_Inf_Day,0))*$C$2
+INDEX(_Inf_Data,MATCH($D208,_Inf_Country,0),MATCH(EM$3-3,_Inf_Day,0))-INDEX(_Inf_Data,MATCH($D208,_Inf_Country,0),MATCH(EM$3-4,_Inf_Day,0))*$C$2
+INDEX(_Inf_Data,MATCH($D208,_Inf_Country,0),MATCH(EM$3-4,_Inf_Day,0))-INDEX(_Inf_Data,MATCH($D208,_Inf_Country,0),MATCH(EM$3-5,_Inf_Day,0))*$C$2)/5</f>
        <v>#N/A</v>
      </c>
      <c r="EN208" s="80" t="e">
        <f>(INDEX(_Inf_Data,MATCH($D208,_Inf_Country,0),MATCH(EN$3,_Inf_Day,0))-INDEX(_Inf_Data,MATCH($D208,_Inf_Country,0),MATCH(EN$3-1,_Inf_Day,0))*$C$2
+INDEX(_Inf_Data,MATCH($D208,_Inf_Country,0),MATCH(EN$3-1,_Inf_Day,0))-INDEX(_Inf_Data,MATCH($D208,_Inf_Country,0),MATCH(EN$3-2,_Inf_Day,0))*$C$2
+INDEX(_Inf_Data,MATCH($D208,_Inf_Country,0),MATCH(EN$3-2,_Inf_Day,0))-INDEX(_Inf_Data,MATCH($D208,_Inf_Country,0),MATCH(EN$3-3,_Inf_Day,0))*$C$2
+INDEX(_Inf_Data,MATCH($D208,_Inf_Country,0),MATCH(EN$3-3,_Inf_Day,0))-INDEX(_Inf_Data,MATCH($D208,_Inf_Country,0),MATCH(EN$3-4,_Inf_Day,0))*$C$2
+INDEX(_Inf_Data,MATCH($D208,_Inf_Country,0),MATCH(EN$3-4,_Inf_Day,0))-INDEX(_Inf_Data,MATCH($D208,_Inf_Country,0),MATCH(EN$3-5,_Inf_Day,0))*$C$2)/5</f>
        <v>#N/A</v>
      </c>
      <c r="EO208" s="80" t="e">
        <f>(INDEX(_Inf_Data,MATCH($D208,_Inf_Country,0),MATCH(EO$3,_Inf_Day,0))-INDEX(_Inf_Data,MATCH($D208,_Inf_Country,0),MATCH(EO$3-1,_Inf_Day,0))*$C$2
+INDEX(_Inf_Data,MATCH($D208,_Inf_Country,0),MATCH(EO$3-1,_Inf_Day,0))-INDEX(_Inf_Data,MATCH($D208,_Inf_Country,0),MATCH(EO$3-2,_Inf_Day,0))*$C$2
+INDEX(_Inf_Data,MATCH($D208,_Inf_Country,0),MATCH(EO$3-2,_Inf_Day,0))-INDEX(_Inf_Data,MATCH($D208,_Inf_Country,0),MATCH(EO$3-3,_Inf_Day,0))*$C$2
+INDEX(_Inf_Data,MATCH($D208,_Inf_Country,0),MATCH(EO$3-3,_Inf_Day,0))-INDEX(_Inf_Data,MATCH($D208,_Inf_Country,0),MATCH(EO$3-4,_Inf_Day,0))*$C$2
+INDEX(_Inf_Data,MATCH($D208,_Inf_Country,0),MATCH(EO$3-4,_Inf_Day,0))-INDEX(_Inf_Data,MATCH($D208,_Inf_Country,0),MATCH(EO$3-5,_Inf_Day,0))*$C$2)/5</f>
        <v>#N/A</v>
      </c>
      <c r="EP208" s="80" t="e">
        <f>(INDEX(_Inf_Data,MATCH($D208,_Inf_Country,0),MATCH(EP$3,_Inf_Day,0))-INDEX(_Inf_Data,MATCH($D208,_Inf_Country,0),MATCH(EP$3-1,_Inf_Day,0))*$C$2
+INDEX(_Inf_Data,MATCH($D208,_Inf_Country,0),MATCH(EP$3-1,_Inf_Day,0))-INDEX(_Inf_Data,MATCH($D208,_Inf_Country,0),MATCH(EP$3-2,_Inf_Day,0))*$C$2
+INDEX(_Inf_Data,MATCH($D208,_Inf_Country,0),MATCH(EP$3-2,_Inf_Day,0))-INDEX(_Inf_Data,MATCH($D208,_Inf_Country,0),MATCH(EP$3-3,_Inf_Day,0))*$C$2
+INDEX(_Inf_Data,MATCH($D208,_Inf_Country,0),MATCH(EP$3-3,_Inf_Day,0))-INDEX(_Inf_Data,MATCH($D208,_Inf_Country,0),MATCH(EP$3-4,_Inf_Day,0))*$C$2
+INDEX(_Inf_Data,MATCH($D208,_Inf_Country,0),MATCH(EP$3-4,_Inf_Day,0))-INDEX(_Inf_Data,MATCH($D208,_Inf_Country,0),MATCH(EP$3-5,_Inf_Day,0))*$C$2)/5</f>
        <v>#N/A</v>
      </c>
      <c r="EQ208" s="80" t="e">
        <f>(INDEX(_Inf_Data,MATCH($D208,_Inf_Country,0),MATCH(EQ$3,_Inf_Day,0))-INDEX(_Inf_Data,MATCH($D208,_Inf_Country,0),MATCH(EQ$3-1,_Inf_Day,0))*$C$2
+INDEX(_Inf_Data,MATCH($D208,_Inf_Country,0),MATCH(EQ$3-1,_Inf_Day,0))-INDEX(_Inf_Data,MATCH($D208,_Inf_Country,0),MATCH(EQ$3-2,_Inf_Day,0))*$C$2
+INDEX(_Inf_Data,MATCH($D208,_Inf_Country,0),MATCH(EQ$3-2,_Inf_Day,0))-INDEX(_Inf_Data,MATCH($D208,_Inf_Country,0),MATCH(EQ$3-3,_Inf_Day,0))*$C$2
+INDEX(_Inf_Data,MATCH($D208,_Inf_Country,0),MATCH(EQ$3-3,_Inf_Day,0))-INDEX(_Inf_Data,MATCH($D208,_Inf_Country,0),MATCH(EQ$3-4,_Inf_Day,0))*$C$2
+INDEX(_Inf_Data,MATCH($D208,_Inf_Country,0),MATCH(EQ$3-4,_Inf_Day,0))-INDEX(_Inf_Data,MATCH($D208,_Inf_Country,0),MATCH(EQ$3-5,_Inf_Day,0))*$C$2)/5</f>
        <v>#N/A</v>
      </c>
      <c r="ER208" s="80" t="e">
        <f>(INDEX(_Inf_Data,MATCH($D208,_Inf_Country,0),MATCH(ER$3,_Inf_Day,0))-INDEX(_Inf_Data,MATCH($D208,_Inf_Country,0),MATCH(ER$3-1,_Inf_Day,0))*$C$2
+INDEX(_Inf_Data,MATCH($D208,_Inf_Country,0),MATCH(ER$3-1,_Inf_Day,0))-INDEX(_Inf_Data,MATCH($D208,_Inf_Country,0),MATCH(ER$3-2,_Inf_Day,0))*$C$2
+INDEX(_Inf_Data,MATCH($D208,_Inf_Country,0),MATCH(ER$3-2,_Inf_Day,0))-INDEX(_Inf_Data,MATCH($D208,_Inf_Country,0),MATCH(ER$3-3,_Inf_Day,0))*$C$2
+INDEX(_Inf_Data,MATCH($D208,_Inf_Country,0),MATCH(ER$3-3,_Inf_Day,0))-INDEX(_Inf_Data,MATCH($D208,_Inf_Country,0),MATCH(ER$3-4,_Inf_Day,0))*$C$2
+INDEX(_Inf_Data,MATCH($D208,_Inf_Country,0),MATCH(ER$3-4,_Inf_Day,0))-INDEX(_Inf_Data,MATCH($D208,_Inf_Country,0),MATCH(ER$3-5,_Inf_Day,0))*$C$2)/5</f>
        <v>#N/A</v>
      </c>
      <c r="ES208" s="80" t="e">
        <f>(INDEX(_Inf_Data,MATCH($D208,_Inf_Country,0),MATCH(ES$3,_Inf_Day,0))-INDEX(_Inf_Data,MATCH($D208,_Inf_Country,0),MATCH(ES$3-1,_Inf_Day,0))*$C$2
+INDEX(_Inf_Data,MATCH($D208,_Inf_Country,0),MATCH(ES$3-1,_Inf_Day,0))-INDEX(_Inf_Data,MATCH($D208,_Inf_Country,0),MATCH(ES$3-2,_Inf_Day,0))*$C$2
+INDEX(_Inf_Data,MATCH($D208,_Inf_Country,0),MATCH(ES$3-2,_Inf_Day,0))-INDEX(_Inf_Data,MATCH($D208,_Inf_Country,0),MATCH(ES$3-3,_Inf_Day,0))*$C$2
+INDEX(_Inf_Data,MATCH($D208,_Inf_Country,0),MATCH(ES$3-3,_Inf_Day,0))-INDEX(_Inf_Data,MATCH($D208,_Inf_Country,0),MATCH(ES$3-4,_Inf_Day,0))*$C$2
+INDEX(_Inf_Data,MATCH($D208,_Inf_Country,0),MATCH(ES$3-4,_Inf_Day,0))-INDEX(_Inf_Data,MATCH($D208,_Inf_Country,0),MATCH(ES$3-5,_Inf_Day,0))*$C$2)/5</f>
        <v>#N/A</v>
      </c>
      <c r="ET208" s="80" t="e">
        <f>(INDEX(_Inf_Data,MATCH($D208,_Inf_Country,0),MATCH(ET$3,_Inf_Day,0))-INDEX(_Inf_Data,MATCH($D208,_Inf_Country,0),MATCH(ET$3-1,_Inf_Day,0))*$C$2
+INDEX(_Inf_Data,MATCH($D208,_Inf_Country,0),MATCH(ET$3-1,_Inf_Day,0))-INDEX(_Inf_Data,MATCH($D208,_Inf_Country,0),MATCH(ET$3-2,_Inf_Day,0))*$C$2
+INDEX(_Inf_Data,MATCH($D208,_Inf_Country,0),MATCH(ET$3-2,_Inf_Day,0))-INDEX(_Inf_Data,MATCH($D208,_Inf_Country,0),MATCH(ET$3-3,_Inf_Day,0))*$C$2
+INDEX(_Inf_Data,MATCH($D208,_Inf_Country,0),MATCH(ET$3-3,_Inf_Day,0))-INDEX(_Inf_Data,MATCH($D208,_Inf_Country,0),MATCH(ET$3-4,_Inf_Day,0))*$C$2
+INDEX(_Inf_Data,MATCH($D208,_Inf_Country,0),MATCH(ET$3-4,_Inf_Day,0))-INDEX(_Inf_Data,MATCH($D208,_Inf_Country,0),MATCH(ET$3-5,_Inf_Day,0))*$C$2)/5</f>
        <v>#N/A</v>
      </c>
      <c r="EU208">
        <v>1</v>
      </c>
      <c r="EW208" s="10">
        <f ca="1">HLOOKUP(TODAY()-EW$3,$B$3:$ET$253,ROW()-2)</f>
        <v>23.2</v>
      </c>
      <c r="EX208" s="10">
        <f ca="1">HLOOKUP(TODAY()-EX$3,$B$3:$ET$253,ROW()-2)</f>
        <v>20.399999999999999</v>
      </c>
      <c r="EY208" s="10">
        <f ca="1">HLOOKUP(TODAY()-EY$3,$B$3:$ET$253,ROW()-2)</f>
        <v>19.399999999999999</v>
      </c>
      <c r="EZ208" s="10">
        <f ca="1">HLOOKUP(TODAY()-EZ$3,$B$3:$ET$253,ROW()-2)</f>
        <v>31</v>
      </c>
      <c r="FA208" s="10">
        <f ca="1">HLOOKUP(TODAY()-FA$3,$B$3:$ET$253,ROW()-2)</f>
        <v>45.8</v>
      </c>
      <c r="FB208" s="10">
        <f ca="1">HLOOKUP(TODAY()-FB$3,$B$3:$ET$253,ROW()-2)</f>
        <v>33</v>
      </c>
      <c r="FC208" s="10">
        <f ca="1">HLOOKUP(TODAY()-FC$3,$B$3:$ET$253,ROW()-2)</f>
        <v>31.8</v>
      </c>
      <c r="FD208" s="10">
        <f ca="1">SUM(EW208:FC208)/7</f>
        <v>29.228571428571431</v>
      </c>
      <c r="FE208" s="10" t="b">
        <f ca="1">FC208=FF208</f>
        <v>0</v>
      </c>
      <c r="FF208" s="10">
        <f t="array" ref="FF208">MAX(IF(ISNA(J208:ET208),"",J208:ET208))</f>
        <v>86.8</v>
      </c>
      <c r="FG208" s="52">
        <f ca="1">FD208/FF208</f>
        <v>0.33673469387755106</v>
      </c>
      <c r="FH208" t="str">
        <f>C208</f>
        <v>USA</v>
      </c>
      <c r="FI208" t="str">
        <f>D208</f>
        <v>North Dakota</v>
      </c>
      <c r="FJ208" s="10">
        <f>FF208</f>
        <v>86.8</v>
      </c>
      <c r="FK208" s="10">
        <f ca="1">E208</f>
        <v>2679</v>
      </c>
      <c r="FL208">
        <f ca="1">IF(FG208&lt;$FL$2,$A208,0)</f>
        <v>0</v>
      </c>
      <c r="FM208">
        <f ca="1">IF(AND($FG208&gt;=$FL$2,$FG208&lt;$FM$2),$A208,0)</f>
        <v>0</v>
      </c>
      <c r="FN208">
        <f ca="1">IF(AND($FG208&gt;=$FM$2,$FG208&lt;$FN$2),$A208,0)</f>
        <v>760000</v>
      </c>
      <c r="FO208">
        <f ca="1">IF(AND($FG208&gt;=$FN$2,$FG208&lt;$FO$2),$A208,0)</f>
        <v>0</v>
      </c>
      <c r="FP208">
        <f ca="1">IF(FG208&gt;=$FO$2,A208,0)</f>
        <v>0</v>
      </c>
    </row>
    <row r="209" spans="1:172" ht="30" hidden="1" customHeight="1" x14ac:dyDescent="0.25">
      <c r="A209" s="81">
        <f>VLOOKUP(D209,Countries!$D$5:$F$254,3,FALSE)</f>
        <v>2910000</v>
      </c>
      <c r="B209" s="86">
        <f ca="1">FG209</f>
        <v>0.35159859545370542</v>
      </c>
      <c r="C209" s="80" t="str">
        <f>VLOOKUP(D209,Countries!$D$5:$E$254,2,FALSE)</f>
        <v>USA</v>
      </c>
      <c r="D209" s="80" t="str">
        <f>Infections!A210</f>
        <v>Kansas</v>
      </c>
      <c r="E209" s="81">
        <f ca="1">INDEX(_Inf_Data,MATCH($D209,_Inf_Country,0),MATCH(E$2,_Inf_Day,0))</f>
        <v>10177</v>
      </c>
      <c r="F209" s="81">
        <f ca="1">FD209</f>
        <v>108.71428571428571</v>
      </c>
      <c r="G209" s="100" t="str">
        <f>D209</f>
        <v>Kansas</v>
      </c>
      <c r="H209" s="80">
        <f>INDEX(_Inf_Data,MATCH($D209,_Inf_Country,0),MATCH(H$3,_Inf_Day,0))</f>
        <v>0</v>
      </c>
      <c r="I209" s="80">
        <f>INDEX(_Inf_Data,MATCH($D209,_Inf_Country,0),MATCH(I$3,_Inf_Day,0))-INDEX(_Inf_Data,MATCH($D209,_Inf_Country,0),MATCH(H$3,_Inf_Day,0))*$C$2</f>
        <v>0</v>
      </c>
      <c r="J209" s="80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0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0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0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0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0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0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0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0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0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0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0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0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0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0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0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0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0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0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0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0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0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0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0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0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0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0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0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0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0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0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0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0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0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0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0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0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0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0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0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0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0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0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0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0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.2</v>
      </c>
      <c r="BC209" s="80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.2</v>
      </c>
      <c r="BD209" s="80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.2</v>
      </c>
      <c r="BE209" s="80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.2</v>
      </c>
      <c r="BF209" s="80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.8</v>
      </c>
      <c r="BG209" s="80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1</v>
      </c>
      <c r="BH209" s="80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2.2000000000000002</v>
      </c>
      <c r="BI209" s="80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1.4</v>
      </c>
      <c r="BJ209" s="80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2</v>
      </c>
      <c r="BK209" s="80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2.8</v>
      </c>
      <c r="BL209" s="80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3.2</v>
      </c>
      <c r="BM209" s="80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14.2</v>
      </c>
      <c r="BN209" s="80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9.4</v>
      </c>
      <c r="BO209" s="80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11</v>
      </c>
      <c r="BP209" s="80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19.399999999999999</v>
      </c>
      <c r="BQ209" s="80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14.6</v>
      </c>
      <c r="BR209" s="80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5.8</v>
      </c>
      <c r="BS209" s="80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18</v>
      </c>
      <c r="BT209" s="80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23.8</v>
      </c>
      <c r="BU209" s="80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21.4</v>
      </c>
      <c r="BV209" s="80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36</v>
      </c>
      <c r="BW209" s="80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45.2</v>
      </c>
      <c r="BX209" s="80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48.2</v>
      </c>
      <c r="BY209" s="80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54.2</v>
      </c>
      <c r="BZ209" s="80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58.2</v>
      </c>
      <c r="CA209" s="80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63.2</v>
      </c>
      <c r="CB209" s="80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66.2</v>
      </c>
      <c r="CC209" s="80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68.599999999999994</v>
      </c>
      <c r="CD209" s="80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65.2</v>
      </c>
      <c r="CE209" s="80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76.8</v>
      </c>
      <c r="CF209" s="80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74</v>
      </c>
      <c r="CG209" s="80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85.2</v>
      </c>
      <c r="CH209" s="80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87.6</v>
      </c>
      <c r="CI209" s="80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77.8</v>
      </c>
      <c r="CJ209" s="80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86.4</v>
      </c>
      <c r="CK209" s="80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87.4</v>
      </c>
      <c r="CL209" s="80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70.2</v>
      </c>
      <c r="CM209" s="80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66</v>
      </c>
      <c r="CN209" s="80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77.8</v>
      </c>
      <c r="CO209" s="80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68.400000000000006</v>
      </c>
      <c r="CP209" s="80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77.599999999999994</v>
      </c>
      <c r="CQ209" s="80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86.4</v>
      </c>
      <c r="CR209" s="80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93.2</v>
      </c>
      <c r="CS209" s="80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109.4</v>
      </c>
      <c r="CT209" s="80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110.4</v>
      </c>
      <c r="CU209" s="80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121</v>
      </c>
      <c r="CV209" s="80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181</v>
      </c>
      <c r="CW209" s="80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211.8</v>
      </c>
      <c r="CX209" s="80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218.2</v>
      </c>
      <c r="CY209" s="80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223.6</v>
      </c>
      <c r="CZ209" s="80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229.2</v>
      </c>
      <c r="DA209" s="80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186</v>
      </c>
      <c r="DB209" s="80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175.6</v>
      </c>
      <c r="DC209" s="80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255.2</v>
      </c>
      <c r="DD209" s="80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271.2</v>
      </c>
      <c r="DE209" s="80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282.2</v>
      </c>
      <c r="DF209" s="80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301.2</v>
      </c>
      <c r="DG209" s="80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309.2</v>
      </c>
      <c r="DH209" s="80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247.4</v>
      </c>
      <c r="DI209" s="80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271.8</v>
      </c>
      <c r="DJ209" s="80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289.39999999999998</v>
      </c>
      <c r="DK209" s="80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302.2</v>
      </c>
      <c r="DL209" s="80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289.39999999999998</v>
      </c>
      <c r="DM209" s="80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260.8</v>
      </c>
      <c r="DN209" s="80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233.4</v>
      </c>
      <c r="DO209" s="80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181.8</v>
      </c>
      <c r="DP209" s="80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170.4</v>
      </c>
      <c r="DQ209" s="80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175.4</v>
      </c>
      <c r="DR209" s="80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187.2</v>
      </c>
      <c r="DS209" s="80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157.6</v>
      </c>
      <c r="DT209" s="80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144.19999999999999</v>
      </c>
      <c r="DU209" s="80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158.6</v>
      </c>
      <c r="DV209" s="80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131</v>
      </c>
      <c r="DW209" s="80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125.6</v>
      </c>
      <c r="DX209" s="80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138.4</v>
      </c>
      <c r="DY209" s="80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197.4</v>
      </c>
      <c r="DZ209" s="80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134.80000000000001</v>
      </c>
      <c r="EA209" s="80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131.4</v>
      </c>
      <c r="EB209" s="80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124.6</v>
      </c>
      <c r="EC209" s="80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114.6</v>
      </c>
      <c r="ED209" s="80">
        <f>(INDEX(_Inf_Data,MATCH($D209,_Inf_Country,0),MATCH(ED$3,_Inf_Day,0))-INDEX(_Inf_Data,MATCH($D209,_Inf_Country,0),MATCH(ED$3-1,_Inf_Day,0))*$C$2
+INDEX(_Inf_Data,MATCH($D209,_Inf_Country,0),MATCH(ED$3-1,_Inf_Day,0))-INDEX(_Inf_Data,MATCH($D209,_Inf_Country,0),MATCH(ED$3-2,_Inf_Day,0))*$C$2
+INDEX(_Inf_Data,MATCH($D209,_Inf_Country,0),MATCH(ED$3-2,_Inf_Day,0))-INDEX(_Inf_Data,MATCH($D209,_Inf_Country,0),MATCH(ED$3-3,_Inf_Day,0))*$C$2
+INDEX(_Inf_Data,MATCH($D209,_Inf_Country,0),MATCH(ED$3-3,_Inf_Day,0))-INDEX(_Inf_Data,MATCH($D209,_Inf_Country,0),MATCH(ED$3-4,_Inf_Day,0))*$C$2
+INDEX(_Inf_Data,MATCH($D209,_Inf_Country,0),MATCH(ED$3-4,_Inf_Day,0))-INDEX(_Inf_Data,MATCH($D209,_Inf_Country,0),MATCH(ED$3-5,_Inf_Day,0))*$C$2)/5</f>
        <v>72.599999999999994</v>
      </c>
      <c r="EE209" s="80">
        <f>(INDEX(_Inf_Data,MATCH($D209,_Inf_Country,0),MATCH(EE$3,_Inf_Day,0))-INDEX(_Inf_Data,MATCH($D209,_Inf_Country,0),MATCH(EE$3-1,_Inf_Day,0))*$C$2
+INDEX(_Inf_Data,MATCH($D209,_Inf_Country,0),MATCH(EE$3-1,_Inf_Day,0))-INDEX(_Inf_Data,MATCH($D209,_Inf_Country,0),MATCH(EE$3-2,_Inf_Day,0))*$C$2
+INDEX(_Inf_Data,MATCH($D209,_Inf_Country,0),MATCH(EE$3-2,_Inf_Day,0))-INDEX(_Inf_Data,MATCH($D209,_Inf_Country,0),MATCH(EE$3-3,_Inf_Day,0))*$C$2
+INDEX(_Inf_Data,MATCH($D209,_Inf_Country,0),MATCH(EE$3-3,_Inf_Day,0))-INDEX(_Inf_Data,MATCH($D209,_Inf_Country,0),MATCH(EE$3-4,_Inf_Day,0))*$C$2
+INDEX(_Inf_Data,MATCH($D209,_Inf_Country,0),MATCH(EE$3-4,_Inf_Day,0))-INDEX(_Inf_Data,MATCH($D209,_Inf_Country,0),MATCH(EE$3-5,_Inf_Day,0))*$C$2)/5</f>
        <v>81.2</v>
      </c>
      <c r="EF209" s="80">
        <f>(INDEX(_Inf_Data,MATCH($D209,_Inf_Country,0),MATCH(EF$3,_Inf_Day,0))-INDEX(_Inf_Data,MATCH($D209,_Inf_Country,0),MATCH(EF$3-1,_Inf_Day,0))*$C$2
+INDEX(_Inf_Data,MATCH($D209,_Inf_Country,0),MATCH(EF$3-1,_Inf_Day,0))-INDEX(_Inf_Data,MATCH($D209,_Inf_Country,0),MATCH(EF$3-2,_Inf_Day,0))*$C$2
+INDEX(_Inf_Data,MATCH($D209,_Inf_Country,0),MATCH(EF$3-2,_Inf_Day,0))-INDEX(_Inf_Data,MATCH($D209,_Inf_Country,0),MATCH(EF$3-3,_Inf_Day,0))*$C$2
+INDEX(_Inf_Data,MATCH($D209,_Inf_Country,0),MATCH(EF$3-3,_Inf_Day,0))-INDEX(_Inf_Data,MATCH($D209,_Inf_Country,0),MATCH(EF$3-4,_Inf_Day,0))*$C$2
+INDEX(_Inf_Data,MATCH($D209,_Inf_Country,0),MATCH(EF$3-4,_Inf_Day,0))-INDEX(_Inf_Data,MATCH($D209,_Inf_Country,0),MATCH(EF$3-5,_Inf_Day,0))*$C$2)/5</f>
        <v>132.80000000000001</v>
      </c>
      <c r="EG209" s="80">
        <f>(INDEX(_Inf_Data,MATCH($D209,_Inf_Country,0),MATCH(EG$3,_Inf_Day,0))-INDEX(_Inf_Data,MATCH($D209,_Inf_Country,0),MATCH(EG$3-1,_Inf_Day,0))*$C$2
+INDEX(_Inf_Data,MATCH($D209,_Inf_Country,0),MATCH(EG$3-1,_Inf_Day,0))-INDEX(_Inf_Data,MATCH($D209,_Inf_Country,0),MATCH(EG$3-2,_Inf_Day,0))*$C$2
+INDEX(_Inf_Data,MATCH($D209,_Inf_Country,0),MATCH(EG$3-2,_Inf_Day,0))-INDEX(_Inf_Data,MATCH($D209,_Inf_Country,0),MATCH(EG$3-3,_Inf_Day,0))*$C$2
+INDEX(_Inf_Data,MATCH($D209,_Inf_Country,0),MATCH(EG$3-3,_Inf_Day,0))-INDEX(_Inf_Data,MATCH($D209,_Inf_Country,0),MATCH(EG$3-4,_Inf_Day,0))*$C$2
+INDEX(_Inf_Data,MATCH($D209,_Inf_Country,0),MATCH(EG$3-4,_Inf_Day,0))-INDEX(_Inf_Data,MATCH($D209,_Inf_Country,0),MATCH(EG$3-5,_Inf_Day,0))*$C$2)/5</f>
        <v>114.4</v>
      </c>
      <c r="EH209" s="80">
        <f>(INDEX(_Inf_Data,MATCH($D209,_Inf_Country,0),MATCH(EH$3,_Inf_Day,0))-INDEX(_Inf_Data,MATCH($D209,_Inf_Country,0),MATCH(EH$3-1,_Inf_Day,0))*$C$2
+INDEX(_Inf_Data,MATCH($D209,_Inf_Country,0),MATCH(EH$3-1,_Inf_Day,0))-INDEX(_Inf_Data,MATCH($D209,_Inf_Country,0),MATCH(EH$3-2,_Inf_Day,0))*$C$2
+INDEX(_Inf_Data,MATCH($D209,_Inf_Country,0),MATCH(EH$3-2,_Inf_Day,0))-INDEX(_Inf_Data,MATCH($D209,_Inf_Country,0),MATCH(EH$3-3,_Inf_Day,0))*$C$2
+INDEX(_Inf_Data,MATCH($D209,_Inf_Country,0),MATCH(EH$3-3,_Inf_Day,0))-INDEX(_Inf_Data,MATCH($D209,_Inf_Country,0),MATCH(EH$3-4,_Inf_Day,0))*$C$2
+INDEX(_Inf_Data,MATCH($D209,_Inf_Country,0),MATCH(EH$3-4,_Inf_Day,0))-INDEX(_Inf_Data,MATCH($D209,_Inf_Country,0),MATCH(EH$3-5,_Inf_Day,0))*$C$2)/5</f>
        <v>101.6</v>
      </c>
      <c r="EI209" s="80">
        <f>(INDEX(_Inf_Data,MATCH($D209,_Inf_Country,0),MATCH(EI$3,_Inf_Day,0))-INDEX(_Inf_Data,MATCH($D209,_Inf_Country,0),MATCH(EI$3-1,_Inf_Day,0))*$C$2
+INDEX(_Inf_Data,MATCH($D209,_Inf_Country,0),MATCH(EI$3-1,_Inf_Day,0))-INDEX(_Inf_Data,MATCH($D209,_Inf_Country,0),MATCH(EI$3-2,_Inf_Day,0))*$C$2
+INDEX(_Inf_Data,MATCH($D209,_Inf_Country,0),MATCH(EI$3-2,_Inf_Day,0))-INDEX(_Inf_Data,MATCH($D209,_Inf_Country,0),MATCH(EI$3-3,_Inf_Day,0))*$C$2
+INDEX(_Inf_Data,MATCH($D209,_Inf_Country,0),MATCH(EI$3-3,_Inf_Day,0))-INDEX(_Inf_Data,MATCH($D209,_Inf_Country,0),MATCH(EI$3-4,_Inf_Day,0))*$C$2
+INDEX(_Inf_Data,MATCH($D209,_Inf_Country,0),MATCH(EI$3-4,_Inf_Day,0))-INDEX(_Inf_Data,MATCH($D209,_Inf_Country,0),MATCH(EI$3-5,_Inf_Day,0))*$C$2)/5</f>
        <v>125.8</v>
      </c>
      <c r="EJ209" s="80">
        <f>(INDEX(_Inf_Data,MATCH($D209,_Inf_Country,0),MATCH(EJ$3,_Inf_Day,0))-INDEX(_Inf_Data,MATCH($D209,_Inf_Country,0),MATCH(EJ$3-1,_Inf_Day,0))*$C$2
+INDEX(_Inf_Data,MATCH($D209,_Inf_Country,0),MATCH(EJ$3-1,_Inf_Day,0))-INDEX(_Inf_Data,MATCH($D209,_Inf_Country,0),MATCH(EJ$3-2,_Inf_Day,0))*$C$2
+INDEX(_Inf_Data,MATCH($D209,_Inf_Country,0),MATCH(EJ$3-2,_Inf_Day,0))-INDEX(_Inf_Data,MATCH($D209,_Inf_Country,0),MATCH(EJ$3-3,_Inf_Day,0))*$C$2
+INDEX(_Inf_Data,MATCH($D209,_Inf_Country,0),MATCH(EJ$3-3,_Inf_Day,0))-INDEX(_Inf_Data,MATCH($D209,_Inf_Country,0),MATCH(EJ$3-4,_Inf_Day,0))*$C$2
+INDEX(_Inf_Data,MATCH($D209,_Inf_Country,0),MATCH(EJ$3-4,_Inf_Day,0))-INDEX(_Inf_Data,MATCH($D209,_Inf_Country,0),MATCH(EJ$3-5,_Inf_Day,0))*$C$2)/5</f>
        <v>119</v>
      </c>
      <c r="EK209" s="80">
        <f>(INDEX(_Inf_Data,MATCH($D209,_Inf_Country,0),MATCH(EK$3,_Inf_Day,0))-INDEX(_Inf_Data,MATCH($D209,_Inf_Country,0),MATCH(EK$3-1,_Inf_Day,0))*$C$2
+INDEX(_Inf_Data,MATCH($D209,_Inf_Country,0),MATCH(EK$3-1,_Inf_Day,0))-INDEX(_Inf_Data,MATCH($D209,_Inf_Country,0),MATCH(EK$3-2,_Inf_Day,0))*$C$2
+INDEX(_Inf_Data,MATCH($D209,_Inf_Country,0),MATCH(EK$3-2,_Inf_Day,0))-INDEX(_Inf_Data,MATCH($D209,_Inf_Country,0),MATCH(EK$3-3,_Inf_Day,0))*$C$2
+INDEX(_Inf_Data,MATCH($D209,_Inf_Country,0),MATCH(EK$3-3,_Inf_Day,0))-INDEX(_Inf_Data,MATCH($D209,_Inf_Country,0),MATCH(EK$3-4,_Inf_Day,0))*$C$2
+INDEX(_Inf_Data,MATCH($D209,_Inf_Country,0),MATCH(EK$3-4,_Inf_Day,0))-INDEX(_Inf_Data,MATCH($D209,_Inf_Country,0),MATCH(EK$3-5,_Inf_Day,0))*$C$2)/5</f>
        <v>86.2</v>
      </c>
      <c r="EL209" s="80" t="e">
        <f>(INDEX(_Inf_Data,MATCH($D209,_Inf_Country,0),MATCH(EL$3,_Inf_Day,0))-INDEX(_Inf_Data,MATCH($D209,_Inf_Country,0),MATCH(EL$3-1,_Inf_Day,0))*$C$2
+INDEX(_Inf_Data,MATCH($D209,_Inf_Country,0),MATCH(EL$3-1,_Inf_Day,0))-INDEX(_Inf_Data,MATCH($D209,_Inf_Country,0),MATCH(EL$3-2,_Inf_Day,0))*$C$2
+INDEX(_Inf_Data,MATCH($D209,_Inf_Country,0),MATCH(EL$3-2,_Inf_Day,0))-INDEX(_Inf_Data,MATCH($D209,_Inf_Country,0),MATCH(EL$3-3,_Inf_Day,0))*$C$2
+INDEX(_Inf_Data,MATCH($D209,_Inf_Country,0),MATCH(EL$3-3,_Inf_Day,0))-INDEX(_Inf_Data,MATCH($D209,_Inf_Country,0),MATCH(EL$3-4,_Inf_Day,0))*$C$2
+INDEX(_Inf_Data,MATCH($D209,_Inf_Country,0),MATCH(EL$3-4,_Inf_Day,0))-INDEX(_Inf_Data,MATCH($D209,_Inf_Country,0),MATCH(EL$3-5,_Inf_Day,0))*$C$2)/5</f>
        <v>#N/A</v>
      </c>
      <c r="EM209" s="80" t="e">
        <f>(INDEX(_Inf_Data,MATCH($D209,_Inf_Country,0),MATCH(EM$3,_Inf_Day,0))-INDEX(_Inf_Data,MATCH($D209,_Inf_Country,0),MATCH(EM$3-1,_Inf_Day,0))*$C$2
+INDEX(_Inf_Data,MATCH($D209,_Inf_Country,0),MATCH(EM$3-1,_Inf_Day,0))-INDEX(_Inf_Data,MATCH($D209,_Inf_Country,0),MATCH(EM$3-2,_Inf_Day,0))*$C$2
+INDEX(_Inf_Data,MATCH($D209,_Inf_Country,0),MATCH(EM$3-2,_Inf_Day,0))-INDEX(_Inf_Data,MATCH($D209,_Inf_Country,0),MATCH(EM$3-3,_Inf_Day,0))*$C$2
+INDEX(_Inf_Data,MATCH($D209,_Inf_Country,0),MATCH(EM$3-3,_Inf_Day,0))-INDEX(_Inf_Data,MATCH($D209,_Inf_Country,0),MATCH(EM$3-4,_Inf_Day,0))*$C$2
+INDEX(_Inf_Data,MATCH($D209,_Inf_Country,0),MATCH(EM$3-4,_Inf_Day,0))-INDEX(_Inf_Data,MATCH($D209,_Inf_Country,0),MATCH(EM$3-5,_Inf_Day,0))*$C$2)/5</f>
        <v>#N/A</v>
      </c>
      <c r="EN209" s="80" t="e">
        <f>(INDEX(_Inf_Data,MATCH($D209,_Inf_Country,0),MATCH(EN$3,_Inf_Day,0))-INDEX(_Inf_Data,MATCH($D209,_Inf_Country,0),MATCH(EN$3-1,_Inf_Day,0))*$C$2
+INDEX(_Inf_Data,MATCH($D209,_Inf_Country,0),MATCH(EN$3-1,_Inf_Day,0))-INDEX(_Inf_Data,MATCH($D209,_Inf_Country,0),MATCH(EN$3-2,_Inf_Day,0))*$C$2
+INDEX(_Inf_Data,MATCH($D209,_Inf_Country,0),MATCH(EN$3-2,_Inf_Day,0))-INDEX(_Inf_Data,MATCH($D209,_Inf_Country,0),MATCH(EN$3-3,_Inf_Day,0))*$C$2
+INDEX(_Inf_Data,MATCH($D209,_Inf_Country,0),MATCH(EN$3-3,_Inf_Day,0))-INDEX(_Inf_Data,MATCH($D209,_Inf_Country,0),MATCH(EN$3-4,_Inf_Day,0))*$C$2
+INDEX(_Inf_Data,MATCH($D209,_Inf_Country,0),MATCH(EN$3-4,_Inf_Day,0))-INDEX(_Inf_Data,MATCH($D209,_Inf_Country,0),MATCH(EN$3-5,_Inf_Day,0))*$C$2)/5</f>
        <v>#N/A</v>
      </c>
      <c r="EO209" s="80" t="e">
        <f>(INDEX(_Inf_Data,MATCH($D209,_Inf_Country,0),MATCH(EO$3,_Inf_Day,0))-INDEX(_Inf_Data,MATCH($D209,_Inf_Country,0),MATCH(EO$3-1,_Inf_Day,0))*$C$2
+INDEX(_Inf_Data,MATCH($D209,_Inf_Country,0),MATCH(EO$3-1,_Inf_Day,0))-INDEX(_Inf_Data,MATCH($D209,_Inf_Country,0),MATCH(EO$3-2,_Inf_Day,0))*$C$2
+INDEX(_Inf_Data,MATCH($D209,_Inf_Country,0),MATCH(EO$3-2,_Inf_Day,0))-INDEX(_Inf_Data,MATCH($D209,_Inf_Country,0),MATCH(EO$3-3,_Inf_Day,0))*$C$2
+INDEX(_Inf_Data,MATCH($D209,_Inf_Country,0),MATCH(EO$3-3,_Inf_Day,0))-INDEX(_Inf_Data,MATCH($D209,_Inf_Country,0),MATCH(EO$3-4,_Inf_Day,0))*$C$2
+INDEX(_Inf_Data,MATCH($D209,_Inf_Country,0),MATCH(EO$3-4,_Inf_Day,0))-INDEX(_Inf_Data,MATCH($D209,_Inf_Country,0),MATCH(EO$3-5,_Inf_Day,0))*$C$2)/5</f>
        <v>#N/A</v>
      </c>
      <c r="EP209" s="80" t="e">
        <f>(INDEX(_Inf_Data,MATCH($D209,_Inf_Country,0),MATCH(EP$3,_Inf_Day,0))-INDEX(_Inf_Data,MATCH($D209,_Inf_Country,0),MATCH(EP$3-1,_Inf_Day,0))*$C$2
+INDEX(_Inf_Data,MATCH($D209,_Inf_Country,0),MATCH(EP$3-1,_Inf_Day,0))-INDEX(_Inf_Data,MATCH($D209,_Inf_Country,0),MATCH(EP$3-2,_Inf_Day,0))*$C$2
+INDEX(_Inf_Data,MATCH($D209,_Inf_Country,0),MATCH(EP$3-2,_Inf_Day,0))-INDEX(_Inf_Data,MATCH($D209,_Inf_Country,0),MATCH(EP$3-3,_Inf_Day,0))*$C$2
+INDEX(_Inf_Data,MATCH($D209,_Inf_Country,0),MATCH(EP$3-3,_Inf_Day,0))-INDEX(_Inf_Data,MATCH($D209,_Inf_Country,0),MATCH(EP$3-4,_Inf_Day,0))*$C$2
+INDEX(_Inf_Data,MATCH($D209,_Inf_Country,0),MATCH(EP$3-4,_Inf_Day,0))-INDEX(_Inf_Data,MATCH($D209,_Inf_Country,0),MATCH(EP$3-5,_Inf_Day,0))*$C$2)/5</f>
        <v>#N/A</v>
      </c>
      <c r="EQ209" s="80" t="e">
        <f>(INDEX(_Inf_Data,MATCH($D209,_Inf_Country,0),MATCH(EQ$3,_Inf_Day,0))-INDEX(_Inf_Data,MATCH($D209,_Inf_Country,0),MATCH(EQ$3-1,_Inf_Day,0))*$C$2
+INDEX(_Inf_Data,MATCH($D209,_Inf_Country,0),MATCH(EQ$3-1,_Inf_Day,0))-INDEX(_Inf_Data,MATCH($D209,_Inf_Country,0),MATCH(EQ$3-2,_Inf_Day,0))*$C$2
+INDEX(_Inf_Data,MATCH($D209,_Inf_Country,0),MATCH(EQ$3-2,_Inf_Day,0))-INDEX(_Inf_Data,MATCH($D209,_Inf_Country,0),MATCH(EQ$3-3,_Inf_Day,0))*$C$2
+INDEX(_Inf_Data,MATCH($D209,_Inf_Country,0),MATCH(EQ$3-3,_Inf_Day,0))-INDEX(_Inf_Data,MATCH($D209,_Inf_Country,0),MATCH(EQ$3-4,_Inf_Day,0))*$C$2
+INDEX(_Inf_Data,MATCH($D209,_Inf_Country,0),MATCH(EQ$3-4,_Inf_Day,0))-INDEX(_Inf_Data,MATCH($D209,_Inf_Country,0),MATCH(EQ$3-5,_Inf_Day,0))*$C$2)/5</f>
        <v>#N/A</v>
      </c>
      <c r="ER209" s="80" t="e">
        <f>(INDEX(_Inf_Data,MATCH($D209,_Inf_Country,0),MATCH(ER$3,_Inf_Day,0))-INDEX(_Inf_Data,MATCH($D209,_Inf_Country,0),MATCH(ER$3-1,_Inf_Day,0))*$C$2
+INDEX(_Inf_Data,MATCH($D209,_Inf_Country,0),MATCH(ER$3-1,_Inf_Day,0))-INDEX(_Inf_Data,MATCH($D209,_Inf_Country,0),MATCH(ER$3-2,_Inf_Day,0))*$C$2
+INDEX(_Inf_Data,MATCH($D209,_Inf_Country,0),MATCH(ER$3-2,_Inf_Day,0))-INDEX(_Inf_Data,MATCH($D209,_Inf_Country,0),MATCH(ER$3-3,_Inf_Day,0))*$C$2
+INDEX(_Inf_Data,MATCH($D209,_Inf_Country,0),MATCH(ER$3-3,_Inf_Day,0))-INDEX(_Inf_Data,MATCH($D209,_Inf_Country,0),MATCH(ER$3-4,_Inf_Day,0))*$C$2
+INDEX(_Inf_Data,MATCH($D209,_Inf_Country,0),MATCH(ER$3-4,_Inf_Day,0))-INDEX(_Inf_Data,MATCH($D209,_Inf_Country,0),MATCH(ER$3-5,_Inf_Day,0))*$C$2)/5</f>
        <v>#N/A</v>
      </c>
      <c r="ES209" s="80" t="e">
        <f>(INDEX(_Inf_Data,MATCH($D209,_Inf_Country,0),MATCH(ES$3,_Inf_Day,0))-INDEX(_Inf_Data,MATCH($D209,_Inf_Country,0),MATCH(ES$3-1,_Inf_Day,0))*$C$2
+INDEX(_Inf_Data,MATCH($D209,_Inf_Country,0),MATCH(ES$3-1,_Inf_Day,0))-INDEX(_Inf_Data,MATCH($D209,_Inf_Country,0),MATCH(ES$3-2,_Inf_Day,0))*$C$2
+INDEX(_Inf_Data,MATCH($D209,_Inf_Country,0),MATCH(ES$3-2,_Inf_Day,0))-INDEX(_Inf_Data,MATCH($D209,_Inf_Country,0),MATCH(ES$3-3,_Inf_Day,0))*$C$2
+INDEX(_Inf_Data,MATCH($D209,_Inf_Country,0),MATCH(ES$3-3,_Inf_Day,0))-INDEX(_Inf_Data,MATCH($D209,_Inf_Country,0),MATCH(ES$3-4,_Inf_Day,0))*$C$2
+INDEX(_Inf_Data,MATCH($D209,_Inf_Country,0),MATCH(ES$3-4,_Inf_Day,0))-INDEX(_Inf_Data,MATCH($D209,_Inf_Country,0),MATCH(ES$3-5,_Inf_Day,0))*$C$2)/5</f>
        <v>#N/A</v>
      </c>
      <c r="ET209" s="80" t="e">
        <f>(INDEX(_Inf_Data,MATCH($D209,_Inf_Country,0),MATCH(ET$3,_Inf_Day,0))-INDEX(_Inf_Data,MATCH($D209,_Inf_Country,0),MATCH(ET$3-1,_Inf_Day,0))*$C$2
+INDEX(_Inf_Data,MATCH($D209,_Inf_Country,0),MATCH(ET$3-1,_Inf_Day,0))-INDEX(_Inf_Data,MATCH($D209,_Inf_Country,0),MATCH(ET$3-2,_Inf_Day,0))*$C$2
+INDEX(_Inf_Data,MATCH($D209,_Inf_Country,0),MATCH(ET$3-2,_Inf_Day,0))-INDEX(_Inf_Data,MATCH($D209,_Inf_Country,0),MATCH(ET$3-3,_Inf_Day,0))*$C$2
+INDEX(_Inf_Data,MATCH($D209,_Inf_Country,0),MATCH(ET$3-3,_Inf_Day,0))-INDEX(_Inf_Data,MATCH($D209,_Inf_Country,0),MATCH(ET$3-4,_Inf_Day,0))*$C$2
+INDEX(_Inf_Data,MATCH($D209,_Inf_Country,0),MATCH(ET$3-4,_Inf_Day,0))-INDEX(_Inf_Data,MATCH($D209,_Inf_Country,0),MATCH(ET$3-5,_Inf_Day,0))*$C$2)/5</f>
        <v>#N/A</v>
      </c>
      <c r="EU209">
        <v>1</v>
      </c>
      <c r="EW209" s="10">
        <f ca="1">HLOOKUP(TODAY()-EW$3,$B$3:$ET$253,ROW()-2)</f>
        <v>81.2</v>
      </c>
      <c r="EX209" s="10">
        <f ca="1">HLOOKUP(TODAY()-EX$3,$B$3:$ET$253,ROW()-2)</f>
        <v>132.80000000000001</v>
      </c>
      <c r="EY209" s="10">
        <f ca="1">HLOOKUP(TODAY()-EY$3,$B$3:$ET$253,ROW()-2)</f>
        <v>114.4</v>
      </c>
      <c r="EZ209" s="10">
        <f ca="1">HLOOKUP(TODAY()-EZ$3,$B$3:$ET$253,ROW()-2)</f>
        <v>101.6</v>
      </c>
      <c r="FA209" s="10">
        <f ca="1">HLOOKUP(TODAY()-FA$3,$B$3:$ET$253,ROW()-2)</f>
        <v>125.8</v>
      </c>
      <c r="FB209" s="10">
        <f ca="1">HLOOKUP(TODAY()-FB$3,$B$3:$ET$253,ROW()-2)</f>
        <v>119</v>
      </c>
      <c r="FC209" s="10">
        <f ca="1">HLOOKUP(TODAY()-FC$3,$B$3:$ET$253,ROW()-2)</f>
        <v>86.2</v>
      </c>
      <c r="FD209" s="10">
        <f ca="1">SUM(EW209:FC209)/7</f>
        <v>108.71428571428571</v>
      </c>
      <c r="FE209" s="10" t="b">
        <f ca="1">FC209=FF209</f>
        <v>0</v>
      </c>
      <c r="FF209" s="10">
        <f t="array" ref="FF209">MAX(IF(ISNA(J209:ET209),"",J209:ET209))</f>
        <v>309.2</v>
      </c>
      <c r="FG209" s="52">
        <f ca="1">FD209/FF209</f>
        <v>0.35159859545370542</v>
      </c>
      <c r="FH209" t="str">
        <f>C209</f>
        <v>USA</v>
      </c>
      <c r="FI209" t="str">
        <f>D209</f>
        <v>Kansas</v>
      </c>
      <c r="FJ209" s="10">
        <f>FF209</f>
        <v>309.2</v>
      </c>
      <c r="FK209" s="10">
        <f ca="1">E209</f>
        <v>10177</v>
      </c>
      <c r="FL209">
        <f ca="1">IF(FG209&lt;$FL$2,$A209,0)</f>
        <v>0</v>
      </c>
      <c r="FM209">
        <f ca="1">IF(AND($FG209&gt;=$FL$2,$FG209&lt;$FM$2),$A209,0)</f>
        <v>0</v>
      </c>
      <c r="FN209">
        <f ca="1">IF(AND($FG209&gt;=$FM$2,$FG209&lt;$FN$2),$A209,0)</f>
        <v>2910000</v>
      </c>
      <c r="FO209">
        <f ca="1">IF(AND($FG209&gt;=$FN$2,$FG209&lt;$FO$2),$A209,0)</f>
        <v>0</v>
      </c>
      <c r="FP209">
        <f ca="1">IF(FG209&gt;=$FO$2,A209,0)</f>
        <v>0</v>
      </c>
    </row>
    <row r="210" spans="1:172" ht="30" hidden="1" customHeight="1" x14ac:dyDescent="0.25">
      <c r="A210" s="81">
        <f>VLOOKUP(D210,Countries!$D$5:$F$254,3,FALSE)</f>
        <v>12800000</v>
      </c>
      <c r="B210" s="86">
        <f ca="1">FG210</f>
        <v>0.37651303538175046</v>
      </c>
      <c r="C210" s="80" t="str">
        <f>VLOOKUP(D210,Countries!$D$5:$E$254,2,FALSE)</f>
        <v>USA</v>
      </c>
      <c r="D210" s="80" t="str">
        <f>Infections!A232</f>
        <v>Pennsylvania</v>
      </c>
      <c r="E210" s="81">
        <f ca="1">INDEX(_Inf_Data,MATCH($D210,_Inf_Country,0),MATCH(E$2,_Inf_Day,0))</f>
        <v>77780</v>
      </c>
      <c r="F210" s="81">
        <f ca="1">FD210</f>
        <v>647</v>
      </c>
      <c r="G210" s="100" t="str">
        <f>D210</f>
        <v>Pennsylvania</v>
      </c>
      <c r="H210" s="80">
        <f>INDEX(_Inf_Data,MATCH($D210,_Inf_Country,0),MATCH(H$3,_Inf_Day,0))</f>
        <v>0</v>
      </c>
      <c r="I210" s="80">
        <f>INDEX(_Inf_Data,MATCH($D210,_Inf_Country,0),MATCH(I$3,_Inf_Day,0))-INDEX(_Inf_Data,MATCH($D210,_Inf_Country,0),MATCH(H$3,_Inf_Day,0))*$C$2</f>
        <v>0</v>
      </c>
      <c r="J210" s="80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0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0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0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0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0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0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0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0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0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0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0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0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0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0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0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0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0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0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0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0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0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0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0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0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0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0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0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0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0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0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0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0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0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0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0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0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0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0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</v>
      </c>
      <c r="AW210" s="80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</v>
      </c>
      <c r="AX210" s="80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</v>
      </c>
      <c r="AY210" s="80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</v>
      </c>
      <c r="AZ210" s="80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4</v>
      </c>
      <c r="BA210" s="80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4</v>
      </c>
      <c r="BB210" s="80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1.2</v>
      </c>
      <c r="BC210" s="80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1.4</v>
      </c>
      <c r="BD210" s="80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2.4</v>
      </c>
      <c r="BE210" s="80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2.8</v>
      </c>
      <c r="BF210" s="80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4</v>
      </c>
      <c r="BG210" s="80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7</v>
      </c>
      <c r="BH210" s="80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8</v>
      </c>
      <c r="BI210" s="80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7</v>
      </c>
      <c r="BJ210" s="80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12.6</v>
      </c>
      <c r="BK210" s="80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18</v>
      </c>
      <c r="BL210" s="80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22.8</v>
      </c>
      <c r="BM210" s="80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31.8</v>
      </c>
      <c r="BN210" s="80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52.8</v>
      </c>
      <c r="BO210" s="80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64</v>
      </c>
      <c r="BP210" s="80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79.400000000000006</v>
      </c>
      <c r="BQ210" s="80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108.6</v>
      </c>
      <c r="BR210" s="80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148</v>
      </c>
      <c r="BS210" s="80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189.8</v>
      </c>
      <c r="BT210" s="80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279.2</v>
      </c>
      <c r="BU210" s="80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367.2</v>
      </c>
      <c r="BV210" s="80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429.4</v>
      </c>
      <c r="BW210" s="80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497.2</v>
      </c>
      <c r="BX210" s="80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579</v>
      </c>
      <c r="BY210" s="80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633.6</v>
      </c>
      <c r="BZ210" s="80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732.8</v>
      </c>
      <c r="CA210" s="80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884.6</v>
      </c>
      <c r="CB210" s="80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1027.5999999999999</v>
      </c>
      <c r="CC210" s="80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1257.8</v>
      </c>
      <c r="CD210" s="80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1325.2</v>
      </c>
      <c r="CE210" s="80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423.6</v>
      </c>
      <c r="CF210" s="80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1517</v>
      </c>
      <c r="CG210" s="80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1612.2</v>
      </c>
      <c r="CH210" s="80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1571.2</v>
      </c>
      <c r="CI210" s="80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1692.4</v>
      </c>
      <c r="CJ210" s="80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1718.4</v>
      </c>
      <c r="CK210" s="80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1617</v>
      </c>
      <c r="CL210" s="80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1532.2</v>
      </c>
      <c r="CM210" s="80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1433</v>
      </c>
      <c r="CN210" s="80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1340.4</v>
      </c>
      <c r="CO210" s="80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1307.8</v>
      </c>
      <c r="CP210" s="80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1390</v>
      </c>
      <c r="CQ210" s="80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1472</v>
      </c>
      <c r="CR210" s="80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1487.4</v>
      </c>
      <c r="CS210" s="80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1432.2</v>
      </c>
      <c r="CT210" s="80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1398.2</v>
      </c>
      <c r="CU210" s="80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1238.8</v>
      </c>
      <c r="CV210" s="80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1345.4</v>
      </c>
      <c r="CW210" s="80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1461.2</v>
      </c>
      <c r="CX210" s="80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1447.8</v>
      </c>
      <c r="CY210" s="80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1473.4</v>
      </c>
      <c r="CZ210" s="80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1495.2</v>
      </c>
      <c r="DA210" s="80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1351.6</v>
      </c>
      <c r="DB210" s="80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1223.8</v>
      </c>
      <c r="DC210" s="80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1363.6</v>
      </c>
      <c r="DD210" s="80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1392.6</v>
      </c>
      <c r="DE210" s="80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1387.2</v>
      </c>
      <c r="DF210" s="80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1217.5999999999999</v>
      </c>
      <c r="DG210" s="80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1297.8</v>
      </c>
      <c r="DH210" s="80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1178.5999999999999</v>
      </c>
      <c r="DI210" s="80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1044.2</v>
      </c>
      <c r="DJ210" s="80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1092.4000000000001</v>
      </c>
      <c r="DK210" s="80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1229.2</v>
      </c>
      <c r="DL210" s="80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1148.8</v>
      </c>
      <c r="DM210" s="80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1215</v>
      </c>
      <c r="DN210" s="80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1131.8</v>
      </c>
      <c r="DO210" s="80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1070.8</v>
      </c>
      <c r="DP210" s="80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946</v>
      </c>
      <c r="DQ210" s="80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909</v>
      </c>
      <c r="DR210" s="80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839.4</v>
      </c>
      <c r="DS210" s="80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945.2</v>
      </c>
      <c r="DT210" s="80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878</v>
      </c>
      <c r="DU210" s="80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913.6</v>
      </c>
      <c r="DV210" s="80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841.2</v>
      </c>
      <c r="DW210" s="80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798</v>
      </c>
      <c r="DX210" s="80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813.4</v>
      </c>
      <c r="DY210" s="80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902.2</v>
      </c>
      <c r="DZ210" s="80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868</v>
      </c>
      <c r="EA210" s="80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850.4</v>
      </c>
      <c r="EB210" s="80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759.8</v>
      </c>
      <c r="EC210" s="80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705.2</v>
      </c>
      <c r="ED210" s="80">
        <f>(INDEX(_Inf_Data,MATCH($D210,_Inf_Country,0),MATCH(ED$3,_Inf_Day,0))-INDEX(_Inf_Data,MATCH($D210,_Inf_Country,0),MATCH(ED$3-1,_Inf_Day,0))*$C$2
+INDEX(_Inf_Data,MATCH($D210,_Inf_Country,0),MATCH(ED$3-1,_Inf_Day,0))-INDEX(_Inf_Data,MATCH($D210,_Inf_Country,0),MATCH(ED$3-2,_Inf_Day,0))*$C$2
+INDEX(_Inf_Data,MATCH($D210,_Inf_Country,0),MATCH(ED$3-2,_Inf_Day,0))-INDEX(_Inf_Data,MATCH($D210,_Inf_Country,0),MATCH(ED$3-3,_Inf_Day,0))*$C$2
+INDEX(_Inf_Data,MATCH($D210,_Inf_Country,0),MATCH(ED$3-3,_Inf_Day,0))-INDEX(_Inf_Data,MATCH($D210,_Inf_Country,0),MATCH(ED$3-4,_Inf_Day,0))*$C$2
+INDEX(_Inf_Data,MATCH($D210,_Inf_Country,0),MATCH(ED$3-4,_Inf_Day,0))-INDEX(_Inf_Data,MATCH($D210,_Inf_Country,0),MATCH(ED$3-5,_Inf_Day,0))*$C$2)/5</f>
        <v>669.2</v>
      </c>
      <c r="EE210" s="80">
        <f>(INDEX(_Inf_Data,MATCH($D210,_Inf_Country,0),MATCH(EE$3,_Inf_Day,0))-INDEX(_Inf_Data,MATCH($D210,_Inf_Country,0),MATCH(EE$3-1,_Inf_Day,0))*$C$2
+INDEX(_Inf_Data,MATCH($D210,_Inf_Country,0),MATCH(EE$3-1,_Inf_Day,0))-INDEX(_Inf_Data,MATCH($D210,_Inf_Country,0),MATCH(EE$3-2,_Inf_Day,0))*$C$2
+INDEX(_Inf_Data,MATCH($D210,_Inf_Country,0),MATCH(EE$3-2,_Inf_Day,0))-INDEX(_Inf_Data,MATCH($D210,_Inf_Country,0),MATCH(EE$3-3,_Inf_Day,0))*$C$2
+INDEX(_Inf_Data,MATCH($D210,_Inf_Country,0),MATCH(EE$3-3,_Inf_Day,0))-INDEX(_Inf_Data,MATCH($D210,_Inf_Country,0),MATCH(EE$3-4,_Inf_Day,0))*$C$2
+INDEX(_Inf_Data,MATCH($D210,_Inf_Country,0),MATCH(EE$3-4,_Inf_Day,0))-INDEX(_Inf_Data,MATCH($D210,_Inf_Country,0),MATCH(EE$3-5,_Inf_Day,0))*$C$2)/5</f>
        <v>642.20000000000005</v>
      </c>
      <c r="EF210" s="80">
        <f>(INDEX(_Inf_Data,MATCH($D210,_Inf_Country,0),MATCH(EF$3,_Inf_Day,0))-INDEX(_Inf_Data,MATCH($D210,_Inf_Country,0),MATCH(EF$3-1,_Inf_Day,0))*$C$2
+INDEX(_Inf_Data,MATCH($D210,_Inf_Country,0),MATCH(EF$3-1,_Inf_Day,0))-INDEX(_Inf_Data,MATCH($D210,_Inf_Country,0),MATCH(EF$3-2,_Inf_Day,0))*$C$2
+INDEX(_Inf_Data,MATCH($D210,_Inf_Country,0),MATCH(EF$3-2,_Inf_Day,0))-INDEX(_Inf_Data,MATCH($D210,_Inf_Country,0),MATCH(EF$3-3,_Inf_Day,0))*$C$2
+INDEX(_Inf_Data,MATCH($D210,_Inf_Country,0),MATCH(EF$3-3,_Inf_Day,0))-INDEX(_Inf_Data,MATCH($D210,_Inf_Country,0),MATCH(EF$3-4,_Inf_Day,0))*$C$2
+INDEX(_Inf_Data,MATCH($D210,_Inf_Country,0),MATCH(EF$3-4,_Inf_Day,0))-INDEX(_Inf_Data,MATCH($D210,_Inf_Country,0),MATCH(EF$3-5,_Inf_Day,0))*$C$2)/5</f>
        <v>684.2</v>
      </c>
      <c r="EG210" s="80">
        <f>(INDEX(_Inf_Data,MATCH($D210,_Inf_Country,0),MATCH(EG$3,_Inf_Day,0))-INDEX(_Inf_Data,MATCH($D210,_Inf_Country,0),MATCH(EG$3-1,_Inf_Day,0))*$C$2
+INDEX(_Inf_Data,MATCH($D210,_Inf_Country,0),MATCH(EG$3-1,_Inf_Day,0))-INDEX(_Inf_Data,MATCH($D210,_Inf_Country,0),MATCH(EG$3-2,_Inf_Day,0))*$C$2
+INDEX(_Inf_Data,MATCH($D210,_Inf_Country,0),MATCH(EG$3-2,_Inf_Day,0))-INDEX(_Inf_Data,MATCH($D210,_Inf_Country,0),MATCH(EG$3-3,_Inf_Day,0))*$C$2
+INDEX(_Inf_Data,MATCH($D210,_Inf_Country,0),MATCH(EG$3-3,_Inf_Day,0))-INDEX(_Inf_Data,MATCH($D210,_Inf_Country,0),MATCH(EG$3-4,_Inf_Day,0))*$C$2
+INDEX(_Inf_Data,MATCH($D210,_Inf_Country,0),MATCH(EG$3-4,_Inf_Day,0))-INDEX(_Inf_Data,MATCH($D210,_Inf_Country,0),MATCH(EG$3-5,_Inf_Day,0))*$C$2)/5</f>
        <v>754.4</v>
      </c>
      <c r="EH210" s="80">
        <f>(INDEX(_Inf_Data,MATCH($D210,_Inf_Country,0),MATCH(EH$3,_Inf_Day,0))-INDEX(_Inf_Data,MATCH($D210,_Inf_Country,0),MATCH(EH$3-1,_Inf_Day,0))*$C$2
+INDEX(_Inf_Data,MATCH($D210,_Inf_Country,0),MATCH(EH$3-1,_Inf_Day,0))-INDEX(_Inf_Data,MATCH($D210,_Inf_Country,0),MATCH(EH$3-2,_Inf_Day,0))*$C$2
+INDEX(_Inf_Data,MATCH($D210,_Inf_Country,0),MATCH(EH$3-2,_Inf_Day,0))-INDEX(_Inf_Data,MATCH($D210,_Inf_Country,0),MATCH(EH$3-3,_Inf_Day,0))*$C$2
+INDEX(_Inf_Data,MATCH($D210,_Inf_Country,0),MATCH(EH$3-3,_Inf_Day,0))-INDEX(_Inf_Data,MATCH($D210,_Inf_Country,0),MATCH(EH$3-4,_Inf_Day,0))*$C$2
+INDEX(_Inf_Data,MATCH($D210,_Inf_Country,0),MATCH(EH$3-4,_Inf_Day,0))-INDEX(_Inf_Data,MATCH($D210,_Inf_Country,0),MATCH(EH$3-5,_Inf_Day,0))*$C$2)/5</f>
        <v>670.2</v>
      </c>
      <c r="EI210" s="80">
        <f>(INDEX(_Inf_Data,MATCH($D210,_Inf_Country,0),MATCH(EI$3,_Inf_Day,0))-INDEX(_Inf_Data,MATCH($D210,_Inf_Country,0),MATCH(EI$3-1,_Inf_Day,0))*$C$2
+INDEX(_Inf_Data,MATCH($D210,_Inf_Country,0),MATCH(EI$3-1,_Inf_Day,0))-INDEX(_Inf_Data,MATCH($D210,_Inf_Country,0),MATCH(EI$3-2,_Inf_Day,0))*$C$2
+INDEX(_Inf_Data,MATCH($D210,_Inf_Country,0),MATCH(EI$3-2,_Inf_Day,0))-INDEX(_Inf_Data,MATCH($D210,_Inf_Country,0),MATCH(EI$3-3,_Inf_Day,0))*$C$2
+INDEX(_Inf_Data,MATCH($D210,_Inf_Country,0),MATCH(EI$3-3,_Inf_Day,0))-INDEX(_Inf_Data,MATCH($D210,_Inf_Country,0),MATCH(EI$3-4,_Inf_Day,0))*$C$2
+INDEX(_Inf_Data,MATCH($D210,_Inf_Country,0),MATCH(EI$3-4,_Inf_Day,0))-INDEX(_Inf_Data,MATCH($D210,_Inf_Country,0),MATCH(EI$3-5,_Inf_Day,0))*$C$2)/5</f>
        <v>617.79999999999995</v>
      </c>
      <c r="EJ210" s="80">
        <f>(INDEX(_Inf_Data,MATCH($D210,_Inf_Country,0),MATCH(EJ$3,_Inf_Day,0))-INDEX(_Inf_Data,MATCH($D210,_Inf_Country,0),MATCH(EJ$3-1,_Inf_Day,0))*$C$2
+INDEX(_Inf_Data,MATCH($D210,_Inf_Country,0),MATCH(EJ$3-1,_Inf_Day,0))-INDEX(_Inf_Data,MATCH($D210,_Inf_Country,0),MATCH(EJ$3-2,_Inf_Day,0))*$C$2
+INDEX(_Inf_Data,MATCH($D210,_Inf_Country,0),MATCH(EJ$3-2,_Inf_Day,0))-INDEX(_Inf_Data,MATCH($D210,_Inf_Country,0),MATCH(EJ$3-3,_Inf_Day,0))*$C$2
+INDEX(_Inf_Data,MATCH($D210,_Inf_Country,0),MATCH(EJ$3-3,_Inf_Day,0))-INDEX(_Inf_Data,MATCH($D210,_Inf_Country,0),MATCH(EJ$3-4,_Inf_Day,0))*$C$2
+INDEX(_Inf_Data,MATCH($D210,_Inf_Country,0),MATCH(EJ$3-4,_Inf_Day,0))-INDEX(_Inf_Data,MATCH($D210,_Inf_Country,0),MATCH(EJ$3-5,_Inf_Day,0))*$C$2)/5</f>
        <v>601</v>
      </c>
      <c r="EK210" s="80">
        <f>(INDEX(_Inf_Data,MATCH($D210,_Inf_Country,0),MATCH(EK$3,_Inf_Day,0))-INDEX(_Inf_Data,MATCH($D210,_Inf_Country,0),MATCH(EK$3-1,_Inf_Day,0))*$C$2
+INDEX(_Inf_Data,MATCH($D210,_Inf_Country,0),MATCH(EK$3-1,_Inf_Day,0))-INDEX(_Inf_Data,MATCH($D210,_Inf_Country,0),MATCH(EK$3-2,_Inf_Day,0))*$C$2
+INDEX(_Inf_Data,MATCH($D210,_Inf_Country,0),MATCH(EK$3-2,_Inf_Day,0))-INDEX(_Inf_Data,MATCH($D210,_Inf_Country,0),MATCH(EK$3-3,_Inf_Day,0))*$C$2
+INDEX(_Inf_Data,MATCH($D210,_Inf_Country,0),MATCH(EK$3-3,_Inf_Day,0))-INDEX(_Inf_Data,MATCH($D210,_Inf_Country,0),MATCH(EK$3-4,_Inf_Day,0))*$C$2
+INDEX(_Inf_Data,MATCH($D210,_Inf_Country,0),MATCH(EK$3-4,_Inf_Day,0))-INDEX(_Inf_Data,MATCH($D210,_Inf_Country,0),MATCH(EK$3-5,_Inf_Day,0))*$C$2)/5</f>
        <v>559.20000000000005</v>
      </c>
      <c r="EL210" s="80" t="e">
        <f>(INDEX(_Inf_Data,MATCH($D210,_Inf_Country,0),MATCH(EL$3,_Inf_Day,0))-INDEX(_Inf_Data,MATCH($D210,_Inf_Country,0),MATCH(EL$3-1,_Inf_Day,0))*$C$2
+INDEX(_Inf_Data,MATCH($D210,_Inf_Country,0),MATCH(EL$3-1,_Inf_Day,0))-INDEX(_Inf_Data,MATCH($D210,_Inf_Country,0),MATCH(EL$3-2,_Inf_Day,0))*$C$2
+INDEX(_Inf_Data,MATCH($D210,_Inf_Country,0),MATCH(EL$3-2,_Inf_Day,0))-INDEX(_Inf_Data,MATCH($D210,_Inf_Country,0),MATCH(EL$3-3,_Inf_Day,0))*$C$2
+INDEX(_Inf_Data,MATCH($D210,_Inf_Country,0),MATCH(EL$3-3,_Inf_Day,0))-INDEX(_Inf_Data,MATCH($D210,_Inf_Country,0),MATCH(EL$3-4,_Inf_Day,0))*$C$2
+INDEX(_Inf_Data,MATCH($D210,_Inf_Country,0),MATCH(EL$3-4,_Inf_Day,0))-INDEX(_Inf_Data,MATCH($D210,_Inf_Country,0),MATCH(EL$3-5,_Inf_Day,0))*$C$2)/5</f>
        <v>#N/A</v>
      </c>
      <c r="EM210" s="80" t="e">
        <f>(INDEX(_Inf_Data,MATCH($D210,_Inf_Country,0),MATCH(EM$3,_Inf_Day,0))-INDEX(_Inf_Data,MATCH($D210,_Inf_Country,0),MATCH(EM$3-1,_Inf_Day,0))*$C$2
+INDEX(_Inf_Data,MATCH($D210,_Inf_Country,0),MATCH(EM$3-1,_Inf_Day,0))-INDEX(_Inf_Data,MATCH($D210,_Inf_Country,0),MATCH(EM$3-2,_Inf_Day,0))*$C$2
+INDEX(_Inf_Data,MATCH($D210,_Inf_Country,0),MATCH(EM$3-2,_Inf_Day,0))-INDEX(_Inf_Data,MATCH($D210,_Inf_Country,0),MATCH(EM$3-3,_Inf_Day,0))*$C$2
+INDEX(_Inf_Data,MATCH($D210,_Inf_Country,0),MATCH(EM$3-3,_Inf_Day,0))-INDEX(_Inf_Data,MATCH($D210,_Inf_Country,0),MATCH(EM$3-4,_Inf_Day,0))*$C$2
+INDEX(_Inf_Data,MATCH($D210,_Inf_Country,0),MATCH(EM$3-4,_Inf_Day,0))-INDEX(_Inf_Data,MATCH($D210,_Inf_Country,0),MATCH(EM$3-5,_Inf_Day,0))*$C$2)/5</f>
        <v>#N/A</v>
      </c>
      <c r="EN210" s="80" t="e">
        <f>(INDEX(_Inf_Data,MATCH($D210,_Inf_Country,0),MATCH(EN$3,_Inf_Day,0))-INDEX(_Inf_Data,MATCH($D210,_Inf_Country,0),MATCH(EN$3-1,_Inf_Day,0))*$C$2
+INDEX(_Inf_Data,MATCH($D210,_Inf_Country,0),MATCH(EN$3-1,_Inf_Day,0))-INDEX(_Inf_Data,MATCH($D210,_Inf_Country,0),MATCH(EN$3-2,_Inf_Day,0))*$C$2
+INDEX(_Inf_Data,MATCH($D210,_Inf_Country,0),MATCH(EN$3-2,_Inf_Day,0))-INDEX(_Inf_Data,MATCH($D210,_Inf_Country,0),MATCH(EN$3-3,_Inf_Day,0))*$C$2
+INDEX(_Inf_Data,MATCH($D210,_Inf_Country,0),MATCH(EN$3-3,_Inf_Day,0))-INDEX(_Inf_Data,MATCH($D210,_Inf_Country,0),MATCH(EN$3-4,_Inf_Day,0))*$C$2
+INDEX(_Inf_Data,MATCH($D210,_Inf_Country,0),MATCH(EN$3-4,_Inf_Day,0))-INDEX(_Inf_Data,MATCH($D210,_Inf_Country,0),MATCH(EN$3-5,_Inf_Day,0))*$C$2)/5</f>
        <v>#N/A</v>
      </c>
      <c r="EO210" s="80" t="e">
        <f>(INDEX(_Inf_Data,MATCH($D210,_Inf_Country,0),MATCH(EO$3,_Inf_Day,0))-INDEX(_Inf_Data,MATCH($D210,_Inf_Country,0),MATCH(EO$3-1,_Inf_Day,0))*$C$2
+INDEX(_Inf_Data,MATCH($D210,_Inf_Country,0),MATCH(EO$3-1,_Inf_Day,0))-INDEX(_Inf_Data,MATCH($D210,_Inf_Country,0),MATCH(EO$3-2,_Inf_Day,0))*$C$2
+INDEX(_Inf_Data,MATCH($D210,_Inf_Country,0),MATCH(EO$3-2,_Inf_Day,0))-INDEX(_Inf_Data,MATCH($D210,_Inf_Country,0),MATCH(EO$3-3,_Inf_Day,0))*$C$2
+INDEX(_Inf_Data,MATCH($D210,_Inf_Country,0),MATCH(EO$3-3,_Inf_Day,0))-INDEX(_Inf_Data,MATCH($D210,_Inf_Country,0),MATCH(EO$3-4,_Inf_Day,0))*$C$2
+INDEX(_Inf_Data,MATCH($D210,_Inf_Country,0),MATCH(EO$3-4,_Inf_Day,0))-INDEX(_Inf_Data,MATCH($D210,_Inf_Country,0),MATCH(EO$3-5,_Inf_Day,0))*$C$2)/5</f>
        <v>#N/A</v>
      </c>
      <c r="EP210" s="80" t="e">
        <f>(INDEX(_Inf_Data,MATCH($D210,_Inf_Country,0),MATCH(EP$3,_Inf_Day,0))-INDEX(_Inf_Data,MATCH($D210,_Inf_Country,0),MATCH(EP$3-1,_Inf_Day,0))*$C$2
+INDEX(_Inf_Data,MATCH($D210,_Inf_Country,0),MATCH(EP$3-1,_Inf_Day,0))-INDEX(_Inf_Data,MATCH($D210,_Inf_Country,0),MATCH(EP$3-2,_Inf_Day,0))*$C$2
+INDEX(_Inf_Data,MATCH($D210,_Inf_Country,0),MATCH(EP$3-2,_Inf_Day,0))-INDEX(_Inf_Data,MATCH($D210,_Inf_Country,0),MATCH(EP$3-3,_Inf_Day,0))*$C$2
+INDEX(_Inf_Data,MATCH($D210,_Inf_Country,0),MATCH(EP$3-3,_Inf_Day,0))-INDEX(_Inf_Data,MATCH($D210,_Inf_Country,0),MATCH(EP$3-4,_Inf_Day,0))*$C$2
+INDEX(_Inf_Data,MATCH($D210,_Inf_Country,0),MATCH(EP$3-4,_Inf_Day,0))-INDEX(_Inf_Data,MATCH($D210,_Inf_Country,0),MATCH(EP$3-5,_Inf_Day,0))*$C$2)/5</f>
        <v>#N/A</v>
      </c>
      <c r="EQ210" s="80" t="e">
        <f>(INDEX(_Inf_Data,MATCH($D210,_Inf_Country,0),MATCH(EQ$3,_Inf_Day,0))-INDEX(_Inf_Data,MATCH($D210,_Inf_Country,0),MATCH(EQ$3-1,_Inf_Day,0))*$C$2
+INDEX(_Inf_Data,MATCH($D210,_Inf_Country,0),MATCH(EQ$3-1,_Inf_Day,0))-INDEX(_Inf_Data,MATCH($D210,_Inf_Country,0),MATCH(EQ$3-2,_Inf_Day,0))*$C$2
+INDEX(_Inf_Data,MATCH($D210,_Inf_Country,0),MATCH(EQ$3-2,_Inf_Day,0))-INDEX(_Inf_Data,MATCH($D210,_Inf_Country,0),MATCH(EQ$3-3,_Inf_Day,0))*$C$2
+INDEX(_Inf_Data,MATCH($D210,_Inf_Country,0),MATCH(EQ$3-3,_Inf_Day,0))-INDEX(_Inf_Data,MATCH($D210,_Inf_Country,0),MATCH(EQ$3-4,_Inf_Day,0))*$C$2
+INDEX(_Inf_Data,MATCH($D210,_Inf_Country,0),MATCH(EQ$3-4,_Inf_Day,0))-INDEX(_Inf_Data,MATCH($D210,_Inf_Country,0),MATCH(EQ$3-5,_Inf_Day,0))*$C$2)/5</f>
        <v>#N/A</v>
      </c>
      <c r="ER210" s="80" t="e">
        <f>(INDEX(_Inf_Data,MATCH($D210,_Inf_Country,0),MATCH(ER$3,_Inf_Day,0))-INDEX(_Inf_Data,MATCH($D210,_Inf_Country,0),MATCH(ER$3-1,_Inf_Day,0))*$C$2
+INDEX(_Inf_Data,MATCH($D210,_Inf_Country,0),MATCH(ER$3-1,_Inf_Day,0))-INDEX(_Inf_Data,MATCH($D210,_Inf_Country,0),MATCH(ER$3-2,_Inf_Day,0))*$C$2
+INDEX(_Inf_Data,MATCH($D210,_Inf_Country,0),MATCH(ER$3-2,_Inf_Day,0))-INDEX(_Inf_Data,MATCH($D210,_Inf_Country,0),MATCH(ER$3-3,_Inf_Day,0))*$C$2
+INDEX(_Inf_Data,MATCH($D210,_Inf_Country,0),MATCH(ER$3-3,_Inf_Day,0))-INDEX(_Inf_Data,MATCH($D210,_Inf_Country,0),MATCH(ER$3-4,_Inf_Day,0))*$C$2
+INDEX(_Inf_Data,MATCH($D210,_Inf_Country,0),MATCH(ER$3-4,_Inf_Day,0))-INDEX(_Inf_Data,MATCH($D210,_Inf_Country,0),MATCH(ER$3-5,_Inf_Day,0))*$C$2)/5</f>
        <v>#N/A</v>
      </c>
      <c r="ES210" s="80" t="e">
        <f>(INDEX(_Inf_Data,MATCH($D210,_Inf_Country,0),MATCH(ES$3,_Inf_Day,0))-INDEX(_Inf_Data,MATCH($D210,_Inf_Country,0),MATCH(ES$3-1,_Inf_Day,0))*$C$2
+INDEX(_Inf_Data,MATCH($D210,_Inf_Country,0),MATCH(ES$3-1,_Inf_Day,0))-INDEX(_Inf_Data,MATCH($D210,_Inf_Country,0),MATCH(ES$3-2,_Inf_Day,0))*$C$2
+INDEX(_Inf_Data,MATCH($D210,_Inf_Country,0),MATCH(ES$3-2,_Inf_Day,0))-INDEX(_Inf_Data,MATCH($D210,_Inf_Country,0),MATCH(ES$3-3,_Inf_Day,0))*$C$2
+INDEX(_Inf_Data,MATCH($D210,_Inf_Country,0),MATCH(ES$3-3,_Inf_Day,0))-INDEX(_Inf_Data,MATCH($D210,_Inf_Country,0),MATCH(ES$3-4,_Inf_Day,0))*$C$2
+INDEX(_Inf_Data,MATCH($D210,_Inf_Country,0),MATCH(ES$3-4,_Inf_Day,0))-INDEX(_Inf_Data,MATCH($D210,_Inf_Country,0),MATCH(ES$3-5,_Inf_Day,0))*$C$2)/5</f>
        <v>#N/A</v>
      </c>
      <c r="ET210" s="80" t="e">
        <f>(INDEX(_Inf_Data,MATCH($D210,_Inf_Country,0),MATCH(ET$3,_Inf_Day,0))-INDEX(_Inf_Data,MATCH($D210,_Inf_Country,0),MATCH(ET$3-1,_Inf_Day,0))*$C$2
+INDEX(_Inf_Data,MATCH($D210,_Inf_Country,0),MATCH(ET$3-1,_Inf_Day,0))-INDEX(_Inf_Data,MATCH($D210,_Inf_Country,0),MATCH(ET$3-2,_Inf_Day,0))*$C$2
+INDEX(_Inf_Data,MATCH($D210,_Inf_Country,0),MATCH(ET$3-2,_Inf_Day,0))-INDEX(_Inf_Data,MATCH($D210,_Inf_Country,0),MATCH(ET$3-3,_Inf_Day,0))*$C$2
+INDEX(_Inf_Data,MATCH($D210,_Inf_Country,0),MATCH(ET$3-3,_Inf_Day,0))-INDEX(_Inf_Data,MATCH($D210,_Inf_Country,0),MATCH(ET$3-4,_Inf_Day,0))*$C$2
+INDEX(_Inf_Data,MATCH($D210,_Inf_Country,0),MATCH(ET$3-4,_Inf_Day,0))-INDEX(_Inf_Data,MATCH($D210,_Inf_Country,0),MATCH(ET$3-5,_Inf_Day,0))*$C$2)/5</f>
        <v>#N/A</v>
      </c>
      <c r="EU210">
        <v>1</v>
      </c>
      <c r="EW210" s="10">
        <f ca="1">HLOOKUP(TODAY()-EW$3,$B$3:$ET$253,ROW()-2)</f>
        <v>642.20000000000005</v>
      </c>
      <c r="EX210" s="10">
        <f ca="1">HLOOKUP(TODAY()-EX$3,$B$3:$ET$253,ROW()-2)</f>
        <v>684.2</v>
      </c>
      <c r="EY210" s="10">
        <f ca="1">HLOOKUP(TODAY()-EY$3,$B$3:$ET$253,ROW()-2)</f>
        <v>754.4</v>
      </c>
      <c r="EZ210" s="10">
        <f ca="1">HLOOKUP(TODAY()-EZ$3,$B$3:$ET$253,ROW()-2)</f>
        <v>670.2</v>
      </c>
      <c r="FA210" s="10">
        <f ca="1">HLOOKUP(TODAY()-FA$3,$B$3:$ET$253,ROW()-2)</f>
        <v>617.79999999999995</v>
      </c>
      <c r="FB210" s="10">
        <f ca="1">HLOOKUP(TODAY()-FB$3,$B$3:$ET$253,ROW()-2)</f>
        <v>601</v>
      </c>
      <c r="FC210" s="10">
        <f ca="1">HLOOKUP(TODAY()-FC$3,$B$3:$ET$253,ROW()-2)</f>
        <v>559.20000000000005</v>
      </c>
      <c r="FD210" s="10">
        <f ca="1">SUM(EW210:FC210)/7</f>
        <v>647</v>
      </c>
      <c r="FE210" s="10" t="b">
        <f ca="1">FC210=FF210</f>
        <v>0</v>
      </c>
      <c r="FF210" s="10">
        <f t="array" ref="FF210">MAX(IF(ISNA(J210:ET210),"",J210:ET210))</f>
        <v>1718.4</v>
      </c>
      <c r="FG210" s="52">
        <f ca="1">FD210/FF210</f>
        <v>0.37651303538175046</v>
      </c>
      <c r="FH210" t="str">
        <f>C210</f>
        <v>USA</v>
      </c>
      <c r="FI210" t="str">
        <f>D210</f>
        <v>Pennsylvania</v>
      </c>
      <c r="FJ210" s="10">
        <f>FF210</f>
        <v>1718.4</v>
      </c>
      <c r="FK210" s="10">
        <f ca="1">E210</f>
        <v>77780</v>
      </c>
      <c r="FL210">
        <f ca="1">IF(FG210&lt;$FL$2,$A210,0)</f>
        <v>0</v>
      </c>
      <c r="FM210">
        <f ca="1">IF(AND($FG210&gt;=$FL$2,$FG210&lt;$FM$2),$A210,0)</f>
        <v>0</v>
      </c>
      <c r="FN210">
        <f ca="1">IF(AND($FG210&gt;=$FM$2,$FG210&lt;$FN$2),$A210,0)</f>
        <v>12800000</v>
      </c>
      <c r="FO210">
        <f ca="1">IF(AND($FG210&gt;=$FN$2,$FG210&lt;$FO$2),$A210,0)</f>
        <v>0</v>
      </c>
      <c r="FP210">
        <f ca="1">IF(FG210&gt;=$FO$2,A210,0)</f>
        <v>0</v>
      </c>
    </row>
    <row r="211" spans="1:172" ht="30" hidden="1" customHeight="1" x14ac:dyDescent="0.25">
      <c r="A211" s="81">
        <f>VLOOKUP(D211,Countries!$D$5:$F$254,3,FALSE)</f>
        <v>970000</v>
      </c>
      <c r="B211" s="86">
        <f ca="1">FG211</f>
        <v>0.39958592132505172</v>
      </c>
      <c r="C211" s="80" t="str">
        <f>VLOOKUP(D211,Countries!$D$5:$E$254,2,FALSE)</f>
        <v>USA</v>
      </c>
      <c r="D211" s="80" t="str">
        <f>Infections!A202</f>
        <v>Delaware</v>
      </c>
      <c r="E211" s="81">
        <f ca="1">INDEX(_Inf_Data,MATCH($D211,_Inf_Country,0),MATCH(E$2,_Inf_Day,0))</f>
        <v>9748</v>
      </c>
      <c r="F211" s="81">
        <f ca="1">FD211</f>
        <v>99.257142857142853</v>
      </c>
      <c r="G211" s="100" t="str">
        <f>D211</f>
        <v>Delaware</v>
      </c>
      <c r="H211" s="80">
        <f>INDEX(_Inf_Data,MATCH($D211,_Inf_Country,0),MATCH(H$3,_Inf_Day,0))</f>
        <v>0</v>
      </c>
      <c r="I211" s="80">
        <f>INDEX(_Inf_Data,MATCH($D211,_Inf_Country,0),MATCH(I$3,_Inf_Day,0))-INDEX(_Inf_Data,MATCH($D211,_Inf_Country,0),MATCH(H$3,_Inf_Day,0))*$C$2</f>
        <v>0</v>
      </c>
      <c r="J211" s="80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0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0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0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0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0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0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0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0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0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0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0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0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0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0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0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0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0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0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0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0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0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0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0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0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0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0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0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0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0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0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0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0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0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0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0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0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0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0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0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0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0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0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0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</v>
      </c>
      <c r="BB211" s="80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</v>
      </c>
      <c r="BC211" s="80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</v>
      </c>
      <c r="BD211" s="80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</v>
      </c>
      <c r="BE211" s="80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2</v>
      </c>
      <c r="BF211" s="80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0.2</v>
      </c>
      <c r="BG211" s="80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1.8</v>
      </c>
      <c r="BH211" s="80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3.6</v>
      </c>
      <c r="BI211" s="80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1.2</v>
      </c>
      <c r="BJ211" s="80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1.4</v>
      </c>
      <c r="BK211" s="80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3</v>
      </c>
      <c r="BL211" s="80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2</v>
      </c>
      <c r="BM211" s="80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2.4</v>
      </c>
      <c r="BN211" s="80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6.6</v>
      </c>
      <c r="BO211" s="80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7.6</v>
      </c>
      <c r="BP211" s="80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8.1999999999999993</v>
      </c>
      <c r="BQ211" s="80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9.8000000000000007</v>
      </c>
      <c r="BR211" s="80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14.8</v>
      </c>
      <c r="BS211" s="80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16</v>
      </c>
      <c r="BT211" s="80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16.8</v>
      </c>
      <c r="BU211" s="80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21.2</v>
      </c>
      <c r="BV211" s="80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29.2</v>
      </c>
      <c r="BW211" s="80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25.6</v>
      </c>
      <c r="BX211" s="80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29.2</v>
      </c>
      <c r="BY211" s="80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38.200000000000003</v>
      </c>
      <c r="BZ211" s="80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41.6</v>
      </c>
      <c r="CA211" s="80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37.6</v>
      </c>
      <c r="CB211" s="80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45.6</v>
      </c>
      <c r="CC211" s="80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65.8</v>
      </c>
      <c r="CD211" s="80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71.2</v>
      </c>
      <c r="CE211" s="80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83.8</v>
      </c>
      <c r="CF211" s="80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105.6</v>
      </c>
      <c r="CG211" s="80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131.80000000000001</v>
      </c>
      <c r="CH211" s="80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123.4</v>
      </c>
      <c r="CI211" s="80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128.4</v>
      </c>
      <c r="CJ211" s="80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135.6</v>
      </c>
      <c r="CK211" s="80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39.4</v>
      </c>
      <c r="CL211" s="80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28.19999999999999</v>
      </c>
      <c r="CM211" s="80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41.4</v>
      </c>
      <c r="CN211" s="80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136.6</v>
      </c>
      <c r="CO211" s="80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118.2</v>
      </c>
      <c r="CP211" s="80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134.4</v>
      </c>
      <c r="CQ211" s="80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50.19999999999999</v>
      </c>
      <c r="CR211" s="80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18.6</v>
      </c>
      <c r="CS211" s="80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143</v>
      </c>
      <c r="CT211" s="80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169.2</v>
      </c>
      <c r="CU211" s="80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74.6</v>
      </c>
      <c r="CV211" s="80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58.80000000000001</v>
      </c>
      <c r="CW211" s="80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85.4</v>
      </c>
      <c r="CX211" s="80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71.4</v>
      </c>
      <c r="CY211" s="80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224.2</v>
      </c>
      <c r="CZ211" s="80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96</v>
      </c>
      <c r="DA211" s="80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248.4</v>
      </c>
      <c r="DB211" s="80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239.6</v>
      </c>
      <c r="DC211" s="80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228.4</v>
      </c>
      <c r="DD211" s="80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75.2</v>
      </c>
      <c r="DE211" s="80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74.6</v>
      </c>
      <c r="DF211" s="80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30</v>
      </c>
      <c r="DG211" s="80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28</v>
      </c>
      <c r="DH211" s="80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29.4</v>
      </c>
      <c r="DI211" s="80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74.2</v>
      </c>
      <c r="DJ211" s="80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83.4</v>
      </c>
      <c r="DK211" s="80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83.8</v>
      </c>
      <c r="DL211" s="80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204.6</v>
      </c>
      <c r="DM211" s="80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87.4</v>
      </c>
      <c r="DN211" s="80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60.4</v>
      </c>
      <c r="DO211" s="80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64</v>
      </c>
      <c r="DP211" s="80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77.6</v>
      </c>
      <c r="DQ211" s="80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91</v>
      </c>
      <c r="DR211" s="80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221.6</v>
      </c>
      <c r="DS211" s="80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201</v>
      </c>
      <c r="DT211" s="80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187</v>
      </c>
      <c r="DU211" s="80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178.6</v>
      </c>
      <c r="DV211" s="80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162.4</v>
      </c>
      <c r="DW211" s="80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163.6</v>
      </c>
      <c r="DX211" s="80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168.4</v>
      </c>
      <c r="DY211" s="80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172.6</v>
      </c>
      <c r="DZ211" s="80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132.6</v>
      </c>
      <c r="EA211" s="80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154.19999999999999</v>
      </c>
      <c r="EB211" s="80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153.80000000000001</v>
      </c>
      <c r="EC211" s="80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134.19999999999999</v>
      </c>
      <c r="ED211" s="80">
        <f>(INDEX(_Inf_Data,MATCH($D211,_Inf_Country,0),MATCH(ED$3,_Inf_Day,0))-INDEX(_Inf_Data,MATCH($D211,_Inf_Country,0),MATCH(ED$3-1,_Inf_Day,0))*$C$2
+INDEX(_Inf_Data,MATCH($D211,_Inf_Country,0),MATCH(ED$3-1,_Inf_Day,0))-INDEX(_Inf_Data,MATCH($D211,_Inf_Country,0),MATCH(ED$3-2,_Inf_Day,0))*$C$2
+INDEX(_Inf_Data,MATCH($D211,_Inf_Country,0),MATCH(ED$3-2,_Inf_Day,0))-INDEX(_Inf_Data,MATCH($D211,_Inf_Country,0),MATCH(ED$3-3,_Inf_Day,0))*$C$2
+INDEX(_Inf_Data,MATCH($D211,_Inf_Country,0),MATCH(ED$3-3,_Inf_Day,0))-INDEX(_Inf_Data,MATCH($D211,_Inf_Country,0),MATCH(ED$3-4,_Inf_Day,0))*$C$2
+INDEX(_Inf_Data,MATCH($D211,_Inf_Country,0),MATCH(ED$3-4,_Inf_Day,0))-INDEX(_Inf_Data,MATCH($D211,_Inf_Country,0),MATCH(ED$3-5,_Inf_Day,0))*$C$2)/5</f>
        <v>113.4</v>
      </c>
      <c r="EE211" s="80">
        <f>(INDEX(_Inf_Data,MATCH($D211,_Inf_Country,0),MATCH(EE$3,_Inf_Day,0))-INDEX(_Inf_Data,MATCH($D211,_Inf_Country,0),MATCH(EE$3-1,_Inf_Day,0))*$C$2
+INDEX(_Inf_Data,MATCH($D211,_Inf_Country,0),MATCH(EE$3-1,_Inf_Day,0))-INDEX(_Inf_Data,MATCH($D211,_Inf_Country,0),MATCH(EE$3-2,_Inf_Day,0))*$C$2
+INDEX(_Inf_Data,MATCH($D211,_Inf_Country,0),MATCH(EE$3-2,_Inf_Day,0))-INDEX(_Inf_Data,MATCH($D211,_Inf_Country,0),MATCH(EE$3-3,_Inf_Day,0))*$C$2
+INDEX(_Inf_Data,MATCH($D211,_Inf_Country,0),MATCH(EE$3-3,_Inf_Day,0))-INDEX(_Inf_Data,MATCH($D211,_Inf_Country,0),MATCH(EE$3-4,_Inf_Day,0))*$C$2
+INDEX(_Inf_Data,MATCH($D211,_Inf_Country,0),MATCH(EE$3-4,_Inf_Day,0))-INDEX(_Inf_Data,MATCH($D211,_Inf_Country,0),MATCH(EE$3-5,_Inf_Day,0))*$C$2)/5</f>
        <v>128.80000000000001</v>
      </c>
      <c r="EF211" s="80">
        <f>(INDEX(_Inf_Data,MATCH($D211,_Inf_Country,0),MATCH(EF$3,_Inf_Day,0))-INDEX(_Inf_Data,MATCH($D211,_Inf_Country,0),MATCH(EF$3-1,_Inf_Day,0))*$C$2
+INDEX(_Inf_Data,MATCH($D211,_Inf_Country,0),MATCH(EF$3-1,_Inf_Day,0))-INDEX(_Inf_Data,MATCH($D211,_Inf_Country,0),MATCH(EF$3-2,_Inf_Day,0))*$C$2
+INDEX(_Inf_Data,MATCH($D211,_Inf_Country,0),MATCH(EF$3-2,_Inf_Day,0))-INDEX(_Inf_Data,MATCH($D211,_Inf_Country,0),MATCH(EF$3-3,_Inf_Day,0))*$C$2
+INDEX(_Inf_Data,MATCH($D211,_Inf_Country,0),MATCH(EF$3-3,_Inf_Day,0))-INDEX(_Inf_Data,MATCH($D211,_Inf_Country,0),MATCH(EF$3-4,_Inf_Day,0))*$C$2
+INDEX(_Inf_Data,MATCH($D211,_Inf_Country,0),MATCH(EF$3-4,_Inf_Day,0))-INDEX(_Inf_Data,MATCH($D211,_Inf_Country,0),MATCH(EF$3-5,_Inf_Day,0))*$C$2)/5</f>
        <v>86.2</v>
      </c>
      <c r="EG211" s="80">
        <f>(INDEX(_Inf_Data,MATCH($D211,_Inf_Country,0),MATCH(EG$3,_Inf_Day,0))-INDEX(_Inf_Data,MATCH($D211,_Inf_Country,0),MATCH(EG$3-1,_Inf_Day,0))*$C$2
+INDEX(_Inf_Data,MATCH($D211,_Inf_Country,0),MATCH(EG$3-1,_Inf_Day,0))-INDEX(_Inf_Data,MATCH($D211,_Inf_Country,0),MATCH(EG$3-2,_Inf_Day,0))*$C$2
+INDEX(_Inf_Data,MATCH($D211,_Inf_Country,0),MATCH(EG$3-2,_Inf_Day,0))-INDEX(_Inf_Data,MATCH($D211,_Inf_Country,0),MATCH(EG$3-3,_Inf_Day,0))*$C$2
+INDEX(_Inf_Data,MATCH($D211,_Inf_Country,0),MATCH(EG$3-3,_Inf_Day,0))-INDEX(_Inf_Data,MATCH($D211,_Inf_Country,0),MATCH(EG$3-4,_Inf_Day,0))*$C$2
+INDEX(_Inf_Data,MATCH($D211,_Inf_Country,0),MATCH(EG$3-4,_Inf_Day,0))-INDEX(_Inf_Data,MATCH($D211,_Inf_Country,0),MATCH(EG$3-5,_Inf_Day,0))*$C$2)/5</f>
        <v>91.8</v>
      </c>
      <c r="EH211" s="80">
        <f>(INDEX(_Inf_Data,MATCH($D211,_Inf_Country,0),MATCH(EH$3,_Inf_Day,0))-INDEX(_Inf_Data,MATCH($D211,_Inf_Country,0),MATCH(EH$3-1,_Inf_Day,0))*$C$2
+INDEX(_Inf_Data,MATCH($D211,_Inf_Country,0),MATCH(EH$3-1,_Inf_Day,0))-INDEX(_Inf_Data,MATCH($D211,_Inf_Country,0),MATCH(EH$3-2,_Inf_Day,0))*$C$2
+INDEX(_Inf_Data,MATCH($D211,_Inf_Country,0),MATCH(EH$3-2,_Inf_Day,0))-INDEX(_Inf_Data,MATCH($D211,_Inf_Country,0),MATCH(EH$3-3,_Inf_Day,0))*$C$2
+INDEX(_Inf_Data,MATCH($D211,_Inf_Country,0),MATCH(EH$3-3,_Inf_Day,0))-INDEX(_Inf_Data,MATCH($D211,_Inf_Country,0),MATCH(EH$3-4,_Inf_Day,0))*$C$2
+INDEX(_Inf_Data,MATCH($D211,_Inf_Country,0),MATCH(EH$3-4,_Inf_Day,0))-INDEX(_Inf_Data,MATCH($D211,_Inf_Country,0),MATCH(EH$3-5,_Inf_Day,0))*$C$2)/5</f>
        <v>87.6</v>
      </c>
      <c r="EI211" s="80">
        <f>(INDEX(_Inf_Data,MATCH($D211,_Inf_Country,0),MATCH(EI$3,_Inf_Day,0))-INDEX(_Inf_Data,MATCH($D211,_Inf_Country,0),MATCH(EI$3-1,_Inf_Day,0))*$C$2
+INDEX(_Inf_Data,MATCH($D211,_Inf_Country,0),MATCH(EI$3-1,_Inf_Day,0))-INDEX(_Inf_Data,MATCH($D211,_Inf_Country,0),MATCH(EI$3-2,_Inf_Day,0))*$C$2
+INDEX(_Inf_Data,MATCH($D211,_Inf_Country,0),MATCH(EI$3-2,_Inf_Day,0))-INDEX(_Inf_Data,MATCH($D211,_Inf_Country,0),MATCH(EI$3-3,_Inf_Day,0))*$C$2
+INDEX(_Inf_Data,MATCH($D211,_Inf_Country,0),MATCH(EI$3-3,_Inf_Day,0))-INDEX(_Inf_Data,MATCH($D211,_Inf_Country,0),MATCH(EI$3-4,_Inf_Day,0))*$C$2
+INDEX(_Inf_Data,MATCH($D211,_Inf_Country,0),MATCH(EI$3-4,_Inf_Day,0))-INDEX(_Inf_Data,MATCH($D211,_Inf_Country,0),MATCH(EI$3-5,_Inf_Day,0))*$C$2)/5</f>
        <v>101.4</v>
      </c>
      <c r="EJ211" s="80">
        <f>(INDEX(_Inf_Data,MATCH($D211,_Inf_Country,0),MATCH(EJ$3,_Inf_Day,0))-INDEX(_Inf_Data,MATCH($D211,_Inf_Country,0),MATCH(EJ$3-1,_Inf_Day,0))*$C$2
+INDEX(_Inf_Data,MATCH($D211,_Inf_Country,0),MATCH(EJ$3-1,_Inf_Day,0))-INDEX(_Inf_Data,MATCH($D211,_Inf_Country,0),MATCH(EJ$3-2,_Inf_Day,0))*$C$2
+INDEX(_Inf_Data,MATCH($D211,_Inf_Country,0),MATCH(EJ$3-2,_Inf_Day,0))-INDEX(_Inf_Data,MATCH($D211,_Inf_Country,0),MATCH(EJ$3-3,_Inf_Day,0))*$C$2
+INDEX(_Inf_Data,MATCH($D211,_Inf_Country,0),MATCH(EJ$3-3,_Inf_Day,0))-INDEX(_Inf_Data,MATCH($D211,_Inf_Country,0),MATCH(EJ$3-4,_Inf_Day,0))*$C$2
+INDEX(_Inf_Data,MATCH($D211,_Inf_Country,0),MATCH(EJ$3-4,_Inf_Day,0))-INDEX(_Inf_Data,MATCH($D211,_Inf_Country,0),MATCH(EJ$3-5,_Inf_Day,0))*$C$2)/5</f>
        <v>103</v>
      </c>
      <c r="EK211" s="80">
        <f>(INDEX(_Inf_Data,MATCH($D211,_Inf_Country,0),MATCH(EK$3,_Inf_Day,0))-INDEX(_Inf_Data,MATCH($D211,_Inf_Country,0),MATCH(EK$3-1,_Inf_Day,0))*$C$2
+INDEX(_Inf_Data,MATCH($D211,_Inf_Country,0),MATCH(EK$3-1,_Inf_Day,0))-INDEX(_Inf_Data,MATCH($D211,_Inf_Country,0),MATCH(EK$3-2,_Inf_Day,0))*$C$2
+INDEX(_Inf_Data,MATCH($D211,_Inf_Country,0),MATCH(EK$3-2,_Inf_Day,0))-INDEX(_Inf_Data,MATCH($D211,_Inf_Country,0),MATCH(EK$3-3,_Inf_Day,0))*$C$2
+INDEX(_Inf_Data,MATCH($D211,_Inf_Country,0),MATCH(EK$3-3,_Inf_Day,0))-INDEX(_Inf_Data,MATCH($D211,_Inf_Country,0),MATCH(EK$3-4,_Inf_Day,0))*$C$2
+INDEX(_Inf_Data,MATCH($D211,_Inf_Country,0),MATCH(EK$3-4,_Inf_Day,0))-INDEX(_Inf_Data,MATCH($D211,_Inf_Country,0),MATCH(EK$3-5,_Inf_Day,0))*$C$2)/5</f>
        <v>96</v>
      </c>
      <c r="EL211" s="80" t="e">
        <f>(INDEX(_Inf_Data,MATCH($D211,_Inf_Country,0),MATCH(EL$3,_Inf_Day,0))-INDEX(_Inf_Data,MATCH($D211,_Inf_Country,0),MATCH(EL$3-1,_Inf_Day,0))*$C$2
+INDEX(_Inf_Data,MATCH($D211,_Inf_Country,0),MATCH(EL$3-1,_Inf_Day,0))-INDEX(_Inf_Data,MATCH($D211,_Inf_Country,0),MATCH(EL$3-2,_Inf_Day,0))*$C$2
+INDEX(_Inf_Data,MATCH($D211,_Inf_Country,0),MATCH(EL$3-2,_Inf_Day,0))-INDEX(_Inf_Data,MATCH($D211,_Inf_Country,0),MATCH(EL$3-3,_Inf_Day,0))*$C$2
+INDEX(_Inf_Data,MATCH($D211,_Inf_Country,0),MATCH(EL$3-3,_Inf_Day,0))-INDEX(_Inf_Data,MATCH($D211,_Inf_Country,0),MATCH(EL$3-4,_Inf_Day,0))*$C$2
+INDEX(_Inf_Data,MATCH($D211,_Inf_Country,0),MATCH(EL$3-4,_Inf_Day,0))-INDEX(_Inf_Data,MATCH($D211,_Inf_Country,0),MATCH(EL$3-5,_Inf_Day,0))*$C$2)/5</f>
        <v>#N/A</v>
      </c>
      <c r="EM211" s="80" t="e">
        <f>(INDEX(_Inf_Data,MATCH($D211,_Inf_Country,0),MATCH(EM$3,_Inf_Day,0))-INDEX(_Inf_Data,MATCH($D211,_Inf_Country,0),MATCH(EM$3-1,_Inf_Day,0))*$C$2
+INDEX(_Inf_Data,MATCH($D211,_Inf_Country,0),MATCH(EM$3-1,_Inf_Day,0))-INDEX(_Inf_Data,MATCH($D211,_Inf_Country,0),MATCH(EM$3-2,_Inf_Day,0))*$C$2
+INDEX(_Inf_Data,MATCH($D211,_Inf_Country,0),MATCH(EM$3-2,_Inf_Day,0))-INDEX(_Inf_Data,MATCH($D211,_Inf_Country,0),MATCH(EM$3-3,_Inf_Day,0))*$C$2
+INDEX(_Inf_Data,MATCH($D211,_Inf_Country,0),MATCH(EM$3-3,_Inf_Day,0))-INDEX(_Inf_Data,MATCH($D211,_Inf_Country,0),MATCH(EM$3-4,_Inf_Day,0))*$C$2
+INDEX(_Inf_Data,MATCH($D211,_Inf_Country,0),MATCH(EM$3-4,_Inf_Day,0))-INDEX(_Inf_Data,MATCH($D211,_Inf_Country,0),MATCH(EM$3-5,_Inf_Day,0))*$C$2)/5</f>
        <v>#N/A</v>
      </c>
      <c r="EN211" s="80" t="e">
        <f>(INDEX(_Inf_Data,MATCH($D211,_Inf_Country,0),MATCH(EN$3,_Inf_Day,0))-INDEX(_Inf_Data,MATCH($D211,_Inf_Country,0),MATCH(EN$3-1,_Inf_Day,0))*$C$2
+INDEX(_Inf_Data,MATCH($D211,_Inf_Country,0),MATCH(EN$3-1,_Inf_Day,0))-INDEX(_Inf_Data,MATCH($D211,_Inf_Country,0),MATCH(EN$3-2,_Inf_Day,0))*$C$2
+INDEX(_Inf_Data,MATCH($D211,_Inf_Country,0),MATCH(EN$3-2,_Inf_Day,0))-INDEX(_Inf_Data,MATCH($D211,_Inf_Country,0),MATCH(EN$3-3,_Inf_Day,0))*$C$2
+INDEX(_Inf_Data,MATCH($D211,_Inf_Country,0),MATCH(EN$3-3,_Inf_Day,0))-INDEX(_Inf_Data,MATCH($D211,_Inf_Country,0),MATCH(EN$3-4,_Inf_Day,0))*$C$2
+INDEX(_Inf_Data,MATCH($D211,_Inf_Country,0),MATCH(EN$3-4,_Inf_Day,0))-INDEX(_Inf_Data,MATCH($D211,_Inf_Country,0),MATCH(EN$3-5,_Inf_Day,0))*$C$2)/5</f>
        <v>#N/A</v>
      </c>
      <c r="EO211" s="80" t="e">
        <f>(INDEX(_Inf_Data,MATCH($D211,_Inf_Country,0),MATCH(EO$3,_Inf_Day,0))-INDEX(_Inf_Data,MATCH($D211,_Inf_Country,0),MATCH(EO$3-1,_Inf_Day,0))*$C$2
+INDEX(_Inf_Data,MATCH($D211,_Inf_Country,0),MATCH(EO$3-1,_Inf_Day,0))-INDEX(_Inf_Data,MATCH($D211,_Inf_Country,0),MATCH(EO$3-2,_Inf_Day,0))*$C$2
+INDEX(_Inf_Data,MATCH($D211,_Inf_Country,0),MATCH(EO$3-2,_Inf_Day,0))-INDEX(_Inf_Data,MATCH($D211,_Inf_Country,0),MATCH(EO$3-3,_Inf_Day,0))*$C$2
+INDEX(_Inf_Data,MATCH($D211,_Inf_Country,0),MATCH(EO$3-3,_Inf_Day,0))-INDEX(_Inf_Data,MATCH($D211,_Inf_Country,0),MATCH(EO$3-4,_Inf_Day,0))*$C$2
+INDEX(_Inf_Data,MATCH($D211,_Inf_Country,0),MATCH(EO$3-4,_Inf_Day,0))-INDEX(_Inf_Data,MATCH($D211,_Inf_Country,0),MATCH(EO$3-5,_Inf_Day,0))*$C$2)/5</f>
        <v>#N/A</v>
      </c>
      <c r="EP211" s="80" t="e">
        <f>(INDEX(_Inf_Data,MATCH($D211,_Inf_Country,0),MATCH(EP$3,_Inf_Day,0))-INDEX(_Inf_Data,MATCH($D211,_Inf_Country,0),MATCH(EP$3-1,_Inf_Day,0))*$C$2
+INDEX(_Inf_Data,MATCH($D211,_Inf_Country,0),MATCH(EP$3-1,_Inf_Day,0))-INDEX(_Inf_Data,MATCH($D211,_Inf_Country,0),MATCH(EP$3-2,_Inf_Day,0))*$C$2
+INDEX(_Inf_Data,MATCH($D211,_Inf_Country,0),MATCH(EP$3-2,_Inf_Day,0))-INDEX(_Inf_Data,MATCH($D211,_Inf_Country,0),MATCH(EP$3-3,_Inf_Day,0))*$C$2
+INDEX(_Inf_Data,MATCH($D211,_Inf_Country,0),MATCH(EP$3-3,_Inf_Day,0))-INDEX(_Inf_Data,MATCH($D211,_Inf_Country,0),MATCH(EP$3-4,_Inf_Day,0))*$C$2
+INDEX(_Inf_Data,MATCH($D211,_Inf_Country,0),MATCH(EP$3-4,_Inf_Day,0))-INDEX(_Inf_Data,MATCH($D211,_Inf_Country,0),MATCH(EP$3-5,_Inf_Day,0))*$C$2)/5</f>
        <v>#N/A</v>
      </c>
      <c r="EQ211" s="80" t="e">
        <f>(INDEX(_Inf_Data,MATCH($D211,_Inf_Country,0),MATCH(EQ$3,_Inf_Day,0))-INDEX(_Inf_Data,MATCH($D211,_Inf_Country,0),MATCH(EQ$3-1,_Inf_Day,0))*$C$2
+INDEX(_Inf_Data,MATCH($D211,_Inf_Country,0),MATCH(EQ$3-1,_Inf_Day,0))-INDEX(_Inf_Data,MATCH($D211,_Inf_Country,0),MATCH(EQ$3-2,_Inf_Day,0))*$C$2
+INDEX(_Inf_Data,MATCH($D211,_Inf_Country,0),MATCH(EQ$3-2,_Inf_Day,0))-INDEX(_Inf_Data,MATCH($D211,_Inf_Country,0),MATCH(EQ$3-3,_Inf_Day,0))*$C$2
+INDEX(_Inf_Data,MATCH($D211,_Inf_Country,0),MATCH(EQ$3-3,_Inf_Day,0))-INDEX(_Inf_Data,MATCH($D211,_Inf_Country,0),MATCH(EQ$3-4,_Inf_Day,0))*$C$2
+INDEX(_Inf_Data,MATCH($D211,_Inf_Country,0),MATCH(EQ$3-4,_Inf_Day,0))-INDEX(_Inf_Data,MATCH($D211,_Inf_Country,0),MATCH(EQ$3-5,_Inf_Day,0))*$C$2)/5</f>
        <v>#N/A</v>
      </c>
      <c r="ER211" s="80" t="e">
        <f>(INDEX(_Inf_Data,MATCH($D211,_Inf_Country,0),MATCH(ER$3,_Inf_Day,0))-INDEX(_Inf_Data,MATCH($D211,_Inf_Country,0),MATCH(ER$3-1,_Inf_Day,0))*$C$2
+INDEX(_Inf_Data,MATCH($D211,_Inf_Country,0),MATCH(ER$3-1,_Inf_Day,0))-INDEX(_Inf_Data,MATCH($D211,_Inf_Country,0),MATCH(ER$3-2,_Inf_Day,0))*$C$2
+INDEX(_Inf_Data,MATCH($D211,_Inf_Country,0),MATCH(ER$3-2,_Inf_Day,0))-INDEX(_Inf_Data,MATCH($D211,_Inf_Country,0),MATCH(ER$3-3,_Inf_Day,0))*$C$2
+INDEX(_Inf_Data,MATCH($D211,_Inf_Country,0),MATCH(ER$3-3,_Inf_Day,0))-INDEX(_Inf_Data,MATCH($D211,_Inf_Country,0),MATCH(ER$3-4,_Inf_Day,0))*$C$2
+INDEX(_Inf_Data,MATCH($D211,_Inf_Country,0),MATCH(ER$3-4,_Inf_Day,0))-INDEX(_Inf_Data,MATCH($D211,_Inf_Country,0),MATCH(ER$3-5,_Inf_Day,0))*$C$2)/5</f>
        <v>#N/A</v>
      </c>
      <c r="ES211" s="80" t="e">
        <f>(INDEX(_Inf_Data,MATCH($D211,_Inf_Country,0),MATCH(ES$3,_Inf_Day,0))-INDEX(_Inf_Data,MATCH($D211,_Inf_Country,0),MATCH(ES$3-1,_Inf_Day,0))*$C$2
+INDEX(_Inf_Data,MATCH($D211,_Inf_Country,0),MATCH(ES$3-1,_Inf_Day,0))-INDEX(_Inf_Data,MATCH($D211,_Inf_Country,0),MATCH(ES$3-2,_Inf_Day,0))*$C$2
+INDEX(_Inf_Data,MATCH($D211,_Inf_Country,0),MATCH(ES$3-2,_Inf_Day,0))-INDEX(_Inf_Data,MATCH($D211,_Inf_Country,0),MATCH(ES$3-3,_Inf_Day,0))*$C$2
+INDEX(_Inf_Data,MATCH($D211,_Inf_Country,0),MATCH(ES$3-3,_Inf_Day,0))-INDEX(_Inf_Data,MATCH($D211,_Inf_Country,0),MATCH(ES$3-4,_Inf_Day,0))*$C$2
+INDEX(_Inf_Data,MATCH($D211,_Inf_Country,0),MATCH(ES$3-4,_Inf_Day,0))-INDEX(_Inf_Data,MATCH($D211,_Inf_Country,0),MATCH(ES$3-5,_Inf_Day,0))*$C$2)/5</f>
        <v>#N/A</v>
      </c>
      <c r="ET211" s="80" t="e">
        <f>(INDEX(_Inf_Data,MATCH($D211,_Inf_Country,0),MATCH(ET$3,_Inf_Day,0))-INDEX(_Inf_Data,MATCH($D211,_Inf_Country,0),MATCH(ET$3-1,_Inf_Day,0))*$C$2
+INDEX(_Inf_Data,MATCH($D211,_Inf_Country,0),MATCH(ET$3-1,_Inf_Day,0))-INDEX(_Inf_Data,MATCH($D211,_Inf_Country,0),MATCH(ET$3-2,_Inf_Day,0))*$C$2
+INDEX(_Inf_Data,MATCH($D211,_Inf_Country,0),MATCH(ET$3-2,_Inf_Day,0))-INDEX(_Inf_Data,MATCH($D211,_Inf_Country,0),MATCH(ET$3-3,_Inf_Day,0))*$C$2
+INDEX(_Inf_Data,MATCH($D211,_Inf_Country,0),MATCH(ET$3-3,_Inf_Day,0))-INDEX(_Inf_Data,MATCH($D211,_Inf_Country,0),MATCH(ET$3-4,_Inf_Day,0))*$C$2
+INDEX(_Inf_Data,MATCH($D211,_Inf_Country,0),MATCH(ET$3-4,_Inf_Day,0))-INDEX(_Inf_Data,MATCH($D211,_Inf_Country,0),MATCH(ET$3-5,_Inf_Day,0))*$C$2)/5</f>
        <v>#N/A</v>
      </c>
      <c r="EU211">
        <v>1</v>
      </c>
      <c r="EW211" s="10">
        <f ca="1">HLOOKUP(TODAY()-EW$3,$B$3:$ET$253,ROW()-2)</f>
        <v>128.80000000000001</v>
      </c>
      <c r="EX211" s="10">
        <f ca="1">HLOOKUP(TODAY()-EX$3,$B$3:$ET$253,ROW()-2)</f>
        <v>86.2</v>
      </c>
      <c r="EY211" s="10">
        <f ca="1">HLOOKUP(TODAY()-EY$3,$B$3:$ET$253,ROW()-2)</f>
        <v>91.8</v>
      </c>
      <c r="EZ211" s="10">
        <f ca="1">HLOOKUP(TODAY()-EZ$3,$B$3:$ET$253,ROW()-2)</f>
        <v>87.6</v>
      </c>
      <c r="FA211" s="10">
        <f ca="1">HLOOKUP(TODAY()-FA$3,$B$3:$ET$253,ROW()-2)</f>
        <v>101.4</v>
      </c>
      <c r="FB211" s="10">
        <f ca="1">HLOOKUP(TODAY()-FB$3,$B$3:$ET$253,ROW()-2)</f>
        <v>103</v>
      </c>
      <c r="FC211" s="10">
        <f ca="1">HLOOKUP(TODAY()-FC$3,$B$3:$ET$253,ROW()-2)</f>
        <v>96</v>
      </c>
      <c r="FD211" s="10">
        <f ca="1">SUM(EW211:FC211)/7</f>
        <v>99.257142857142853</v>
      </c>
      <c r="FE211" s="10" t="b">
        <f ca="1">FC211=FF211</f>
        <v>0</v>
      </c>
      <c r="FF211" s="10">
        <f t="array" ref="FF211">MAX(IF(ISNA(J211:ET211),"",J211:ET211))</f>
        <v>248.4</v>
      </c>
      <c r="FG211" s="52">
        <f ca="1">FD211/FF211</f>
        <v>0.39958592132505172</v>
      </c>
      <c r="FH211" t="str">
        <f>C211</f>
        <v>USA</v>
      </c>
      <c r="FI211" t="str">
        <f>D211</f>
        <v>Delaware</v>
      </c>
      <c r="FJ211" s="10">
        <f>FF211</f>
        <v>248.4</v>
      </c>
      <c r="FK211" s="10">
        <f ca="1">E211</f>
        <v>9748</v>
      </c>
      <c r="FL211">
        <f ca="1">IF(FG211&lt;$FL$2,$A211,0)</f>
        <v>0</v>
      </c>
      <c r="FM211">
        <f ca="1">IF(AND($FG211&gt;=$FL$2,$FG211&lt;$FM$2),$A211,0)</f>
        <v>0</v>
      </c>
      <c r="FN211">
        <f ca="1">IF(AND($FG211&gt;=$FM$2,$FG211&lt;$FN$2),$A211,0)</f>
        <v>970000</v>
      </c>
      <c r="FO211">
        <f ca="1">IF(AND($FG211&gt;=$FN$2,$FG211&lt;$FO$2),$A211,0)</f>
        <v>0</v>
      </c>
      <c r="FP211">
        <f ca="1">IF(FG211&gt;=$FO$2,A211,0)</f>
        <v>0</v>
      </c>
    </row>
    <row r="212" spans="1:172" ht="30" hidden="1" customHeight="1" x14ac:dyDescent="0.25">
      <c r="A212" s="81">
        <f>VLOOKUP(D212,Countries!$D$5:$F$254,3,FALSE)</f>
        <v>25600000</v>
      </c>
      <c r="B212" s="86">
        <f ca="1">FG212</f>
        <v>1.1027874564459932</v>
      </c>
      <c r="C212" s="80" t="str">
        <f>VLOOKUP(D212,Countries!$D$5:$E$254,2,FALSE)</f>
        <v>Asia</v>
      </c>
      <c r="D212" s="80" t="str">
        <f>Infections!A186</f>
        <v>Yemen</v>
      </c>
      <c r="E212" s="80">
        <f ca="1">INDEX(_Inf_Data,MATCH($D212,_Inf_Country,0),MATCH(E$2,_Inf_Day,0))</f>
        <v>419</v>
      </c>
      <c r="F212" s="81">
        <f ca="1">FD212</f>
        <v>18.085714285714285</v>
      </c>
      <c r="G212" s="80"/>
      <c r="H212" s="80">
        <f>INDEX(_Inf_Data,MATCH($D212,_Inf_Country,0),MATCH(H$3,_Inf_Day,0))</f>
        <v>0</v>
      </c>
      <c r="I212" s="80">
        <f>INDEX(_Inf_Data,MATCH($D212,_Inf_Country,0),MATCH(I$3,_Inf_Day,0))-INDEX(_Inf_Data,MATCH($D212,_Inf_Country,0),MATCH(H$3,_Inf_Day,0))*$C$2</f>
        <v>0</v>
      </c>
      <c r="J212" s="80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0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0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0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0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0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0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0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0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0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0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0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0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0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0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0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0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0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0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0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0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0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0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0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0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0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0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0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0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0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0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0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0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0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0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0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0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0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0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0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0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0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0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</v>
      </c>
      <c r="BA212" s="80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</v>
      </c>
      <c r="BB212" s="80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</v>
      </c>
      <c r="BC212" s="80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</v>
      </c>
      <c r="BD212" s="80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</v>
      </c>
      <c r="BE212" s="80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</v>
      </c>
      <c r="BF212" s="80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0</v>
      </c>
      <c r="BG212" s="80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0</v>
      </c>
      <c r="BH212" s="80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0</v>
      </c>
      <c r="BI212" s="80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0</v>
      </c>
      <c r="BJ212" s="80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0</v>
      </c>
      <c r="BK212" s="80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0</v>
      </c>
      <c r="BL212" s="80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0</v>
      </c>
      <c r="BM212" s="80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0</v>
      </c>
      <c r="BN212" s="80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0</v>
      </c>
      <c r="BO212" s="80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0</v>
      </c>
      <c r="BP212" s="80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0</v>
      </c>
      <c r="BQ212" s="80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0</v>
      </c>
      <c r="BR212" s="80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0</v>
      </c>
      <c r="BS212" s="80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0</v>
      </c>
      <c r="BT212" s="80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0</v>
      </c>
      <c r="BU212" s="80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0</v>
      </c>
      <c r="BV212" s="80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0</v>
      </c>
      <c r="BW212" s="80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0</v>
      </c>
      <c r="BX212" s="80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0</v>
      </c>
      <c r="BY212" s="80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0</v>
      </c>
      <c r="BZ212" s="80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0</v>
      </c>
      <c r="CA212" s="80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0</v>
      </c>
      <c r="CB212" s="80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0</v>
      </c>
      <c r="CC212" s="80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0</v>
      </c>
      <c r="CD212" s="80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0</v>
      </c>
      <c r="CE212" s="80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0</v>
      </c>
      <c r="CF212" s="80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0</v>
      </c>
      <c r="CG212" s="80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0</v>
      </c>
      <c r="CH212" s="80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0</v>
      </c>
      <c r="CI212" s="80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0.2</v>
      </c>
      <c r="CJ212" s="80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0.2</v>
      </c>
      <c r="CK212" s="80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0.2</v>
      </c>
      <c r="CL212" s="80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0.2</v>
      </c>
      <c r="CM212" s="80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0.2</v>
      </c>
      <c r="CN212" s="80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0</v>
      </c>
      <c r="CO212" s="80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0</v>
      </c>
      <c r="CP212" s="80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0</v>
      </c>
      <c r="CQ212" s="80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0</v>
      </c>
      <c r="CR212" s="80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0</v>
      </c>
      <c r="CS212" s="80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0</v>
      </c>
      <c r="CT212" s="80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0</v>
      </c>
      <c r="CU212" s="80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0</v>
      </c>
      <c r="CV212" s="80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0</v>
      </c>
      <c r="CW212" s="80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0</v>
      </c>
      <c r="CX212" s="80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0</v>
      </c>
      <c r="CY212" s="80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0</v>
      </c>
      <c r="CZ212" s="80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0</v>
      </c>
      <c r="DA212" s="80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0</v>
      </c>
      <c r="DB212" s="80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1</v>
      </c>
      <c r="DC212" s="80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1</v>
      </c>
      <c r="DD212" s="80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1.2</v>
      </c>
      <c r="DE212" s="80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1.8</v>
      </c>
      <c r="DF212" s="80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1.8</v>
      </c>
      <c r="DG212" s="80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1.2</v>
      </c>
      <c r="DH212" s="80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3.2</v>
      </c>
      <c r="DI212" s="80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3.6</v>
      </c>
      <c r="DJ212" s="80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3</v>
      </c>
      <c r="DK212" s="80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4.8</v>
      </c>
      <c r="DL212" s="80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4.4000000000000004</v>
      </c>
      <c r="DM212" s="80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5.8</v>
      </c>
      <c r="DN212" s="80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6.2</v>
      </c>
      <c r="DO212" s="80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8</v>
      </c>
      <c r="DP212" s="80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7.2</v>
      </c>
      <c r="DQ212" s="80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10.199999999999999</v>
      </c>
      <c r="DR212" s="80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11</v>
      </c>
      <c r="DS212" s="80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13.2</v>
      </c>
      <c r="DT212" s="80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12.6</v>
      </c>
      <c r="DU212" s="80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12</v>
      </c>
      <c r="DV212" s="80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16.399999999999999</v>
      </c>
      <c r="DW212" s="80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15.6</v>
      </c>
      <c r="DX212" s="80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15</v>
      </c>
      <c r="DY212" s="80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16.2</v>
      </c>
      <c r="DZ212" s="80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16.399999999999999</v>
      </c>
      <c r="EA212" s="80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11</v>
      </c>
      <c r="EB212" s="80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9.8000000000000007</v>
      </c>
      <c r="EC212" s="80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10.4</v>
      </c>
      <c r="ED212" s="80">
        <f>(INDEX(_Inf_Data,MATCH($D212,_Inf_Country,0),MATCH(ED$3,_Inf_Day,0))-INDEX(_Inf_Data,MATCH($D212,_Inf_Country,0),MATCH(ED$3-1,_Inf_Day,0))*$C$2
+INDEX(_Inf_Data,MATCH($D212,_Inf_Country,0),MATCH(ED$3-1,_Inf_Day,0))-INDEX(_Inf_Data,MATCH($D212,_Inf_Country,0),MATCH(ED$3-2,_Inf_Day,0))*$C$2
+INDEX(_Inf_Data,MATCH($D212,_Inf_Country,0),MATCH(ED$3-2,_Inf_Day,0))-INDEX(_Inf_Data,MATCH($D212,_Inf_Country,0),MATCH(ED$3-3,_Inf_Day,0))*$C$2
+INDEX(_Inf_Data,MATCH($D212,_Inf_Country,0),MATCH(ED$3-3,_Inf_Day,0))-INDEX(_Inf_Data,MATCH($D212,_Inf_Country,0),MATCH(ED$3-4,_Inf_Day,0))*$C$2
+INDEX(_Inf_Data,MATCH($D212,_Inf_Country,0),MATCH(ED$3-4,_Inf_Day,0))-INDEX(_Inf_Data,MATCH($D212,_Inf_Country,0),MATCH(ED$3-5,_Inf_Day,0))*$C$2)/5</f>
        <v>9.4</v>
      </c>
      <c r="EE212" s="80">
        <f>(INDEX(_Inf_Data,MATCH($D212,_Inf_Country,0),MATCH(EE$3,_Inf_Day,0))-INDEX(_Inf_Data,MATCH($D212,_Inf_Country,0),MATCH(EE$3-1,_Inf_Day,0))*$C$2
+INDEX(_Inf_Data,MATCH($D212,_Inf_Country,0),MATCH(EE$3-1,_Inf_Day,0))-INDEX(_Inf_Data,MATCH($D212,_Inf_Country,0),MATCH(EE$3-2,_Inf_Day,0))*$C$2
+INDEX(_Inf_Data,MATCH($D212,_Inf_Country,0),MATCH(EE$3-2,_Inf_Day,0))-INDEX(_Inf_Data,MATCH($D212,_Inf_Country,0),MATCH(EE$3-3,_Inf_Day,0))*$C$2
+INDEX(_Inf_Data,MATCH($D212,_Inf_Country,0),MATCH(EE$3-3,_Inf_Day,0))-INDEX(_Inf_Data,MATCH($D212,_Inf_Country,0),MATCH(EE$3-4,_Inf_Day,0))*$C$2
+INDEX(_Inf_Data,MATCH($D212,_Inf_Country,0),MATCH(EE$3-4,_Inf_Day,0))-INDEX(_Inf_Data,MATCH($D212,_Inf_Country,0),MATCH(EE$3-5,_Inf_Day,0))*$C$2)/5</f>
        <v>13.2</v>
      </c>
      <c r="EF212" s="80">
        <f>(INDEX(_Inf_Data,MATCH($D212,_Inf_Country,0),MATCH(EF$3,_Inf_Day,0))-INDEX(_Inf_Data,MATCH($D212,_Inf_Country,0),MATCH(EF$3-1,_Inf_Day,0))*$C$2
+INDEX(_Inf_Data,MATCH($D212,_Inf_Country,0),MATCH(EF$3-1,_Inf_Day,0))-INDEX(_Inf_Data,MATCH($D212,_Inf_Country,0),MATCH(EF$3-2,_Inf_Day,0))*$C$2
+INDEX(_Inf_Data,MATCH($D212,_Inf_Country,0),MATCH(EF$3-2,_Inf_Day,0))-INDEX(_Inf_Data,MATCH($D212,_Inf_Country,0),MATCH(EF$3-3,_Inf_Day,0))*$C$2
+INDEX(_Inf_Data,MATCH($D212,_Inf_Country,0),MATCH(EF$3-3,_Inf_Day,0))-INDEX(_Inf_Data,MATCH($D212,_Inf_Country,0),MATCH(EF$3-4,_Inf_Day,0))*$C$2
+INDEX(_Inf_Data,MATCH($D212,_Inf_Country,0),MATCH(EF$3-4,_Inf_Day,0))-INDEX(_Inf_Data,MATCH($D212,_Inf_Country,0),MATCH(EF$3-5,_Inf_Day,0))*$C$2)/5</f>
        <v>12.2</v>
      </c>
      <c r="EG212" s="80">
        <f>(INDEX(_Inf_Data,MATCH($D212,_Inf_Country,0),MATCH(EG$3,_Inf_Day,0))-INDEX(_Inf_Data,MATCH($D212,_Inf_Country,0),MATCH(EG$3-1,_Inf_Day,0))*$C$2
+INDEX(_Inf_Data,MATCH($D212,_Inf_Country,0),MATCH(EG$3-1,_Inf_Day,0))-INDEX(_Inf_Data,MATCH($D212,_Inf_Country,0),MATCH(EG$3-2,_Inf_Day,0))*$C$2
+INDEX(_Inf_Data,MATCH($D212,_Inf_Country,0),MATCH(EG$3-2,_Inf_Day,0))-INDEX(_Inf_Data,MATCH($D212,_Inf_Country,0),MATCH(EG$3-3,_Inf_Day,0))*$C$2
+INDEX(_Inf_Data,MATCH($D212,_Inf_Country,0),MATCH(EG$3-3,_Inf_Day,0))-INDEX(_Inf_Data,MATCH($D212,_Inf_Country,0),MATCH(EG$3-4,_Inf_Day,0))*$C$2
+INDEX(_Inf_Data,MATCH($D212,_Inf_Country,0),MATCH(EG$3-4,_Inf_Day,0))-INDEX(_Inf_Data,MATCH($D212,_Inf_Country,0),MATCH(EG$3-5,_Inf_Day,0))*$C$2)/5</f>
        <v>15.4</v>
      </c>
      <c r="EH212" s="80">
        <f>(INDEX(_Inf_Data,MATCH($D212,_Inf_Country,0),MATCH(EH$3,_Inf_Day,0))-INDEX(_Inf_Data,MATCH($D212,_Inf_Country,0),MATCH(EH$3-1,_Inf_Day,0))*$C$2
+INDEX(_Inf_Data,MATCH($D212,_Inf_Country,0),MATCH(EH$3-1,_Inf_Day,0))-INDEX(_Inf_Data,MATCH($D212,_Inf_Country,0),MATCH(EH$3-2,_Inf_Day,0))*$C$2
+INDEX(_Inf_Data,MATCH($D212,_Inf_Country,0),MATCH(EH$3-2,_Inf_Day,0))-INDEX(_Inf_Data,MATCH($D212,_Inf_Country,0),MATCH(EH$3-3,_Inf_Day,0))*$C$2
+INDEX(_Inf_Data,MATCH($D212,_Inf_Country,0),MATCH(EH$3-3,_Inf_Day,0))-INDEX(_Inf_Data,MATCH($D212,_Inf_Country,0),MATCH(EH$3-4,_Inf_Day,0))*$C$2
+INDEX(_Inf_Data,MATCH($D212,_Inf_Country,0),MATCH(EH$3-4,_Inf_Day,0))-INDEX(_Inf_Data,MATCH($D212,_Inf_Country,0),MATCH(EH$3-5,_Inf_Day,0))*$C$2)/5</f>
        <v>14.8</v>
      </c>
      <c r="EI212" s="80">
        <f>(INDEX(_Inf_Data,MATCH($D212,_Inf_Country,0),MATCH(EI$3,_Inf_Day,0))-INDEX(_Inf_Data,MATCH($D212,_Inf_Country,0),MATCH(EI$3-1,_Inf_Day,0))*$C$2
+INDEX(_Inf_Data,MATCH($D212,_Inf_Country,0),MATCH(EI$3-1,_Inf_Day,0))-INDEX(_Inf_Data,MATCH($D212,_Inf_Country,0),MATCH(EI$3-2,_Inf_Day,0))*$C$2
+INDEX(_Inf_Data,MATCH($D212,_Inf_Country,0),MATCH(EI$3-2,_Inf_Day,0))-INDEX(_Inf_Data,MATCH($D212,_Inf_Country,0),MATCH(EI$3-3,_Inf_Day,0))*$C$2
+INDEX(_Inf_Data,MATCH($D212,_Inf_Country,0),MATCH(EI$3-3,_Inf_Day,0))-INDEX(_Inf_Data,MATCH($D212,_Inf_Country,0),MATCH(EI$3-4,_Inf_Day,0))*$C$2
+INDEX(_Inf_Data,MATCH($D212,_Inf_Country,0),MATCH(EI$3-4,_Inf_Day,0))-INDEX(_Inf_Data,MATCH($D212,_Inf_Country,0),MATCH(EI$3-5,_Inf_Day,0))*$C$2)/5</f>
        <v>19.600000000000001</v>
      </c>
      <c r="EJ212" s="80">
        <f>(INDEX(_Inf_Data,MATCH($D212,_Inf_Country,0),MATCH(EJ$3,_Inf_Day,0))-INDEX(_Inf_Data,MATCH($D212,_Inf_Country,0),MATCH(EJ$3-1,_Inf_Day,0))*$C$2
+INDEX(_Inf_Data,MATCH($D212,_Inf_Country,0),MATCH(EJ$3-1,_Inf_Day,0))-INDEX(_Inf_Data,MATCH($D212,_Inf_Country,0),MATCH(EJ$3-2,_Inf_Day,0))*$C$2
+INDEX(_Inf_Data,MATCH($D212,_Inf_Country,0),MATCH(EJ$3-2,_Inf_Day,0))-INDEX(_Inf_Data,MATCH($D212,_Inf_Country,0),MATCH(EJ$3-3,_Inf_Day,0))*$C$2
+INDEX(_Inf_Data,MATCH($D212,_Inf_Country,0),MATCH(EJ$3-3,_Inf_Day,0))-INDEX(_Inf_Data,MATCH($D212,_Inf_Country,0),MATCH(EJ$3-4,_Inf_Day,0))*$C$2
+INDEX(_Inf_Data,MATCH($D212,_Inf_Country,0),MATCH(EJ$3-4,_Inf_Day,0))-INDEX(_Inf_Data,MATCH($D212,_Inf_Country,0),MATCH(EJ$3-5,_Inf_Day,0))*$C$2)/5</f>
        <v>24.2</v>
      </c>
      <c r="EK212" s="80">
        <f>(INDEX(_Inf_Data,MATCH($D212,_Inf_Country,0),MATCH(EK$3,_Inf_Day,0))-INDEX(_Inf_Data,MATCH($D212,_Inf_Country,0),MATCH(EK$3-1,_Inf_Day,0))*$C$2
+INDEX(_Inf_Data,MATCH($D212,_Inf_Country,0),MATCH(EK$3-1,_Inf_Day,0))-INDEX(_Inf_Data,MATCH($D212,_Inf_Country,0),MATCH(EK$3-2,_Inf_Day,0))*$C$2
+INDEX(_Inf_Data,MATCH($D212,_Inf_Country,0),MATCH(EK$3-2,_Inf_Day,0))-INDEX(_Inf_Data,MATCH($D212,_Inf_Country,0),MATCH(EK$3-3,_Inf_Day,0))*$C$2
+INDEX(_Inf_Data,MATCH($D212,_Inf_Country,0),MATCH(EK$3-3,_Inf_Day,0))-INDEX(_Inf_Data,MATCH($D212,_Inf_Country,0),MATCH(EK$3-4,_Inf_Day,0))*$C$2
+INDEX(_Inf_Data,MATCH($D212,_Inf_Country,0),MATCH(EK$3-4,_Inf_Day,0))-INDEX(_Inf_Data,MATCH($D212,_Inf_Country,0),MATCH(EK$3-5,_Inf_Day,0))*$C$2)/5</f>
        <v>27.2</v>
      </c>
      <c r="EL212" s="80" t="e">
        <f>(INDEX(_Inf_Data,MATCH($D212,_Inf_Country,0),MATCH(EL$3,_Inf_Day,0))-INDEX(_Inf_Data,MATCH($D212,_Inf_Country,0),MATCH(EL$3-1,_Inf_Day,0))*$C$2
+INDEX(_Inf_Data,MATCH($D212,_Inf_Country,0),MATCH(EL$3-1,_Inf_Day,0))-INDEX(_Inf_Data,MATCH($D212,_Inf_Country,0),MATCH(EL$3-2,_Inf_Day,0))*$C$2
+INDEX(_Inf_Data,MATCH($D212,_Inf_Country,0),MATCH(EL$3-2,_Inf_Day,0))-INDEX(_Inf_Data,MATCH($D212,_Inf_Country,0),MATCH(EL$3-3,_Inf_Day,0))*$C$2
+INDEX(_Inf_Data,MATCH($D212,_Inf_Country,0),MATCH(EL$3-3,_Inf_Day,0))-INDEX(_Inf_Data,MATCH($D212,_Inf_Country,0),MATCH(EL$3-4,_Inf_Day,0))*$C$2
+INDEX(_Inf_Data,MATCH($D212,_Inf_Country,0),MATCH(EL$3-4,_Inf_Day,0))-INDEX(_Inf_Data,MATCH($D212,_Inf_Country,0),MATCH(EL$3-5,_Inf_Day,0))*$C$2)/5</f>
        <v>#N/A</v>
      </c>
      <c r="EM212" s="80" t="e">
        <f>(INDEX(_Inf_Data,MATCH($D212,_Inf_Country,0),MATCH(EM$3,_Inf_Day,0))-INDEX(_Inf_Data,MATCH($D212,_Inf_Country,0),MATCH(EM$3-1,_Inf_Day,0))*$C$2
+INDEX(_Inf_Data,MATCH($D212,_Inf_Country,0),MATCH(EM$3-1,_Inf_Day,0))-INDEX(_Inf_Data,MATCH($D212,_Inf_Country,0),MATCH(EM$3-2,_Inf_Day,0))*$C$2
+INDEX(_Inf_Data,MATCH($D212,_Inf_Country,0),MATCH(EM$3-2,_Inf_Day,0))-INDEX(_Inf_Data,MATCH($D212,_Inf_Country,0),MATCH(EM$3-3,_Inf_Day,0))*$C$2
+INDEX(_Inf_Data,MATCH($D212,_Inf_Country,0),MATCH(EM$3-3,_Inf_Day,0))-INDEX(_Inf_Data,MATCH($D212,_Inf_Country,0),MATCH(EM$3-4,_Inf_Day,0))*$C$2
+INDEX(_Inf_Data,MATCH($D212,_Inf_Country,0),MATCH(EM$3-4,_Inf_Day,0))-INDEX(_Inf_Data,MATCH($D212,_Inf_Country,0),MATCH(EM$3-5,_Inf_Day,0))*$C$2)/5</f>
        <v>#N/A</v>
      </c>
      <c r="EN212" s="80" t="e">
        <f>(INDEX(_Inf_Data,MATCH($D212,_Inf_Country,0),MATCH(EN$3,_Inf_Day,0))-INDEX(_Inf_Data,MATCH($D212,_Inf_Country,0),MATCH(EN$3-1,_Inf_Day,0))*$C$2
+INDEX(_Inf_Data,MATCH($D212,_Inf_Country,0),MATCH(EN$3-1,_Inf_Day,0))-INDEX(_Inf_Data,MATCH($D212,_Inf_Country,0),MATCH(EN$3-2,_Inf_Day,0))*$C$2
+INDEX(_Inf_Data,MATCH($D212,_Inf_Country,0),MATCH(EN$3-2,_Inf_Day,0))-INDEX(_Inf_Data,MATCH($D212,_Inf_Country,0),MATCH(EN$3-3,_Inf_Day,0))*$C$2
+INDEX(_Inf_Data,MATCH($D212,_Inf_Country,0),MATCH(EN$3-3,_Inf_Day,0))-INDEX(_Inf_Data,MATCH($D212,_Inf_Country,0),MATCH(EN$3-4,_Inf_Day,0))*$C$2
+INDEX(_Inf_Data,MATCH($D212,_Inf_Country,0),MATCH(EN$3-4,_Inf_Day,0))-INDEX(_Inf_Data,MATCH($D212,_Inf_Country,0),MATCH(EN$3-5,_Inf_Day,0))*$C$2)/5</f>
        <v>#N/A</v>
      </c>
      <c r="EO212" s="80" t="e">
        <f>(INDEX(_Inf_Data,MATCH($D212,_Inf_Country,0),MATCH(EO$3,_Inf_Day,0))-INDEX(_Inf_Data,MATCH($D212,_Inf_Country,0),MATCH(EO$3-1,_Inf_Day,0))*$C$2
+INDEX(_Inf_Data,MATCH($D212,_Inf_Country,0),MATCH(EO$3-1,_Inf_Day,0))-INDEX(_Inf_Data,MATCH($D212,_Inf_Country,0),MATCH(EO$3-2,_Inf_Day,0))*$C$2
+INDEX(_Inf_Data,MATCH($D212,_Inf_Country,0),MATCH(EO$3-2,_Inf_Day,0))-INDEX(_Inf_Data,MATCH($D212,_Inf_Country,0),MATCH(EO$3-3,_Inf_Day,0))*$C$2
+INDEX(_Inf_Data,MATCH($D212,_Inf_Country,0),MATCH(EO$3-3,_Inf_Day,0))-INDEX(_Inf_Data,MATCH($D212,_Inf_Country,0),MATCH(EO$3-4,_Inf_Day,0))*$C$2
+INDEX(_Inf_Data,MATCH($D212,_Inf_Country,0),MATCH(EO$3-4,_Inf_Day,0))-INDEX(_Inf_Data,MATCH($D212,_Inf_Country,0),MATCH(EO$3-5,_Inf_Day,0))*$C$2)/5</f>
        <v>#N/A</v>
      </c>
      <c r="EP212" s="80" t="e">
        <f>(INDEX(_Inf_Data,MATCH($D212,_Inf_Country,0),MATCH(EP$3,_Inf_Day,0))-INDEX(_Inf_Data,MATCH($D212,_Inf_Country,0),MATCH(EP$3-1,_Inf_Day,0))*$C$2
+INDEX(_Inf_Data,MATCH($D212,_Inf_Country,0),MATCH(EP$3-1,_Inf_Day,0))-INDEX(_Inf_Data,MATCH($D212,_Inf_Country,0),MATCH(EP$3-2,_Inf_Day,0))*$C$2
+INDEX(_Inf_Data,MATCH($D212,_Inf_Country,0),MATCH(EP$3-2,_Inf_Day,0))-INDEX(_Inf_Data,MATCH($D212,_Inf_Country,0),MATCH(EP$3-3,_Inf_Day,0))*$C$2
+INDEX(_Inf_Data,MATCH($D212,_Inf_Country,0),MATCH(EP$3-3,_Inf_Day,0))-INDEX(_Inf_Data,MATCH($D212,_Inf_Country,0),MATCH(EP$3-4,_Inf_Day,0))*$C$2
+INDEX(_Inf_Data,MATCH($D212,_Inf_Country,0),MATCH(EP$3-4,_Inf_Day,0))-INDEX(_Inf_Data,MATCH($D212,_Inf_Country,0),MATCH(EP$3-5,_Inf_Day,0))*$C$2)/5</f>
        <v>#N/A</v>
      </c>
      <c r="EQ212" s="80" t="e">
        <f>(INDEX(_Inf_Data,MATCH($D212,_Inf_Country,0),MATCH(EQ$3,_Inf_Day,0))-INDEX(_Inf_Data,MATCH($D212,_Inf_Country,0),MATCH(EQ$3-1,_Inf_Day,0))*$C$2
+INDEX(_Inf_Data,MATCH($D212,_Inf_Country,0),MATCH(EQ$3-1,_Inf_Day,0))-INDEX(_Inf_Data,MATCH($D212,_Inf_Country,0),MATCH(EQ$3-2,_Inf_Day,0))*$C$2
+INDEX(_Inf_Data,MATCH($D212,_Inf_Country,0),MATCH(EQ$3-2,_Inf_Day,0))-INDEX(_Inf_Data,MATCH($D212,_Inf_Country,0),MATCH(EQ$3-3,_Inf_Day,0))*$C$2
+INDEX(_Inf_Data,MATCH($D212,_Inf_Country,0),MATCH(EQ$3-3,_Inf_Day,0))-INDEX(_Inf_Data,MATCH($D212,_Inf_Country,0),MATCH(EQ$3-4,_Inf_Day,0))*$C$2
+INDEX(_Inf_Data,MATCH($D212,_Inf_Country,0),MATCH(EQ$3-4,_Inf_Day,0))-INDEX(_Inf_Data,MATCH($D212,_Inf_Country,0),MATCH(EQ$3-5,_Inf_Day,0))*$C$2)/5</f>
        <v>#N/A</v>
      </c>
      <c r="ER212" s="80" t="e">
        <f>(INDEX(_Inf_Data,MATCH($D212,_Inf_Country,0),MATCH(ER$3,_Inf_Day,0))-INDEX(_Inf_Data,MATCH($D212,_Inf_Country,0),MATCH(ER$3-1,_Inf_Day,0))*$C$2
+INDEX(_Inf_Data,MATCH($D212,_Inf_Country,0),MATCH(ER$3-1,_Inf_Day,0))-INDEX(_Inf_Data,MATCH($D212,_Inf_Country,0),MATCH(ER$3-2,_Inf_Day,0))*$C$2
+INDEX(_Inf_Data,MATCH($D212,_Inf_Country,0),MATCH(ER$3-2,_Inf_Day,0))-INDEX(_Inf_Data,MATCH($D212,_Inf_Country,0),MATCH(ER$3-3,_Inf_Day,0))*$C$2
+INDEX(_Inf_Data,MATCH($D212,_Inf_Country,0),MATCH(ER$3-3,_Inf_Day,0))-INDEX(_Inf_Data,MATCH($D212,_Inf_Country,0),MATCH(ER$3-4,_Inf_Day,0))*$C$2
+INDEX(_Inf_Data,MATCH($D212,_Inf_Country,0),MATCH(ER$3-4,_Inf_Day,0))-INDEX(_Inf_Data,MATCH($D212,_Inf_Country,0),MATCH(ER$3-5,_Inf_Day,0))*$C$2)/5</f>
        <v>#N/A</v>
      </c>
      <c r="ES212" s="80" t="e">
        <f>(INDEX(_Inf_Data,MATCH($D212,_Inf_Country,0),MATCH(ES$3,_Inf_Day,0))-INDEX(_Inf_Data,MATCH($D212,_Inf_Country,0),MATCH(ES$3-1,_Inf_Day,0))*$C$2
+INDEX(_Inf_Data,MATCH($D212,_Inf_Country,0),MATCH(ES$3-1,_Inf_Day,0))-INDEX(_Inf_Data,MATCH($D212,_Inf_Country,0),MATCH(ES$3-2,_Inf_Day,0))*$C$2
+INDEX(_Inf_Data,MATCH($D212,_Inf_Country,0),MATCH(ES$3-2,_Inf_Day,0))-INDEX(_Inf_Data,MATCH($D212,_Inf_Country,0),MATCH(ES$3-3,_Inf_Day,0))*$C$2
+INDEX(_Inf_Data,MATCH($D212,_Inf_Country,0),MATCH(ES$3-3,_Inf_Day,0))-INDEX(_Inf_Data,MATCH($D212,_Inf_Country,0),MATCH(ES$3-4,_Inf_Day,0))*$C$2
+INDEX(_Inf_Data,MATCH($D212,_Inf_Country,0),MATCH(ES$3-4,_Inf_Day,0))-INDEX(_Inf_Data,MATCH($D212,_Inf_Country,0),MATCH(ES$3-5,_Inf_Day,0))*$C$2)/5</f>
        <v>#N/A</v>
      </c>
      <c r="ET212" s="80" t="e">
        <f>(INDEX(_Inf_Data,MATCH($D212,_Inf_Country,0),MATCH(ET$3,_Inf_Day,0))-INDEX(_Inf_Data,MATCH($D212,_Inf_Country,0),MATCH(ET$3-1,_Inf_Day,0))*$C$2
+INDEX(_Inf_Data,MATCH($D212,_Inf_Country,0),MATCH(ET$3-1,_Inf_Day,0))-INDEX(_Inf_Data,MATCH($D212,_Inf_Country,0),MATCH(ET$3-2,_Inf_Day,0))*$C$2
+INDEX(_Inf_Data,MATCH($D212,_Inf_Country,0),MATCH(ET$3-2,_Inf_Day,0))-INDEX(_Inf_Data,MATCH($D212,_Inf_Country,0),MATCH(ET$3-3,_Inf_Day,0))*$C$2
+INDEX(_Inf_Data,MATCH($D212,_Inf_Country,0),MATCH(ET$3-3,_Inf_Day,0))-INDEX(_Inf_Data,MATCH($D212,_Inf_Country,0),MATCH(ET$3-4,_Inf_Day,0))*$C$2
+INDEX(_Inf_Data,MATCH($D212,_Inf_Country,0),MATCH(ET$3-4,_Inf_Day,0))-INDEX(_Inf_Data,MATCH($D212,_Inf_Country,0),MATCH(ET$3-5,_Inf_Day,0))*$C$2)/5</f>
        <v>#N/A</v>
      </c>
      <c r="EU212">
        <v>1</v>
      </c>
      <c r="EW212" s="10">
        <f ca="1">HLOOKUP(TODAY()-EW$3,$B$3:$ET$253,ROW()-2)</f>
        <v>13.2</v>
      </c>
      <c r="EX212" s="10">
        <f ca="1">HLOOKUP(TODAY()-EX$3,$B$3:$ET$253,ROW()-2)</f>
        <v>12.2</v>
      </c>
      <c r="EY212" s="10">
        <f ca="1">HLOOKUP(TODAY()-EY$3,$B$3:$ET$253,ROW()-2)</f>
        <v>15.4</v>
      </c>
      <c r="EZ212" s="10">
        <f ca="1">HLOOKUP(TODAY()-EZ$3,$B$3:$ET$253,ROW()-2)</f>
        <v>14.8</v>
      </c>
      <c r="FA212" s="10">
        <f ca="1">HLOOKUP(TODAY()-FA$3,$B$3:$ET$253,ROW()-2)</f>
        <v>19.600000000000001</v>
      </c>
      <c r="FB212" s="10">
        <f ca="1">HLOOKUP(TODAY()-FB$3,$B$3:$ET$253,ROW()-2)</f>
        <v>24.2</v>
      </c>
      <c r="FC212" s="10">
        <f ca="1">HLOOKUP(TODAY()-FC$3,$B$3:$ET$253,ROW()-2)</f>
        <v>27.2</v>
      </c>
      <c r="FD212" s="10">
        <f ca="1">SUM(EW212:FC212)/7</f>
        <v>18.085714285714285</v>
      </c>
      <c r="FF212" s="10">
        <f t="array" ref="FF212">MAX(IF(ISNA(J212:EC212),"",J212:EC212))</f>
        <v>16.399999999999999</v>
      </c>
      <c r="FG212" s="52">
        <f ca="1">FD212/FF212</f>
        <v>1.1027874564459932</v>
      </c>
      <c r="FH212" t="str">
        <f>C212</f>
        <v>Asia</v>
      </c>
      <c r="FI212" t="str">
        <f>D212</f>
        <v>Yemen</v>
      </c>
      <c r="FJ212" s="10">
        <f>FF212</f>
        <v>16.399999999999999</v>
      </c>
      <c r="FK212" s="10">
        <f ca="1">E212</f>
        <v>419</v>
      </c>
      <c r="FL212">
        <f ca="1">IF(FG212&lt;$FL$2,$A212,0)</f>
        <v>0</v>
      </c>
      <c r="FM212">
        <f ca="1">IF(AND($FG212&gt;=$FL$2,$FG212&lt;$FM$2),$A212,0)</f>
        <v>0</v>
      </c>
      <c r="FN212">
        <f ca="1">IF(AND($FG212&gt;=$FM$2,$FG212&lt;$FN$2),$A212,0)</f>
        <v>0</v>
      </c>
      <c r="FO212">
        <f ca="1">IF(AND($FG212&gt;=$FN$2,$FG212&lt;$FO$2),$A212,0)</f>
        <v>0</v>
      </c>
      <c r="FP212">
        <f ca="1">IF(FG212&gt;=$FO$2,A212,0)</f>
        <v>25600000</v>
      </c>
    </row>
    <row r="213" spans="1:172" ht="30" hidden="1" customHeight="1" x14ac:dyDescent="0.25">
      <c r="A213" s="81">
        <f>VLOOKUP(D213,Countries!$D$5:$F$254,3,FALSE)</f>
        <v>880000</v>
      </c>
      <c r="B213" s="86">
        <f ca="1">FG213</f>
        <v>0.38403562863994511</v>
      </c>
      <c r="C213" s="80" t="str">
        <f>VLOOKUP(D213,Countries!$D$5:$E$254,2,FALSE)</f>
        <v>USA</v>
      </c>
      <c r="D213" s="80" t="str">
        <f>Infections!A235</f>
        <v>South Dakota</v>
      </c>
      <c r="E213" s="81">
        <f ca="1">INDEX(_Inf_Data,MATCH($D213,_Inf_Country,0),MATCH(E$2,_Inf_Day,0))</f>
        <v>5162</v>
      </c>
      <c r="F213" s="81">
        <f ca="1">FD213</f>
        <v>64.05714285714285</v>
      </c>
      <c r="G213" s="100" t="str">
        <f>D213</f>
        <v>South Dakota</v>
      </c>
      <c r="H213" s="80">
        <f>INDEX(_Inf_Data,MATCH($D213,_Inf_Country,0),MATCH(H$3,_Inf_Day,0))</f>
        <v>0</v>
      </c>
      <c r="I213" s="80">
        <f>INDEX(_Inf_Data,MATCH($D213,_Inf_Country,0),MATCH(I$3,_Inf_Day,0))-INDEX(_Inf_Data,MATCH($D213,_Inf_Country,0),MATCH(H$3,_Inf_Day,0))*$C$2</f>
        <v>0</v>
      </c>
      <c r="J213" s="80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0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0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0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0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0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0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0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0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0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0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0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0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0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0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0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0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0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0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0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0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0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0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0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0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0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0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0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0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0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0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0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0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0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0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0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0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0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0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0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0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0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0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0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0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0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0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0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1.6</v>
      </c>
      <c r="BF213" s="80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1.4</v>
      </c>
      <c r="BG213" s="80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1.6</v>
      </c>
      <c r="BH213" s="80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1.6</v>
      </c>
      <c r="BI213" s="80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1.6</v>
      </c>
      <c r="BJ213" s="80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.4</v>
      </c>
      <c r="BK213" s="80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.8</v>
      </c>
      <c r="BL213" s="80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.6</v>
      </c>
      <c r="BM213" s="80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1.8</v>
      </c>
      <c r="BN213" s="80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1.8</v>
      </c>
      <c r="BO213" s="80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9.4</v>
      </c>
      <c r="BP213" s="80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2</v>
      </c>
      <c r="BQ213" s="80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3.4</v>
      </c>
      <c r="BR213" s="80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2.6</v>
      </c>
      <c r="BS213" s="80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4.8</v>
      </c>
      <c r="BT213" s="80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-2.2000000000000002</v>
      </c>
      <c r="BU213" s="80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7.4</v>
      </c>
      <c r="BV213" s="80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8</v>
      </c>
      <c r="BW213" s="80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12</v>
      </c>
      <c r="BX213" s="80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12</v>
      </c>
      <c r="BY213" s="80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12.4</v>
      </c>
      <c r="BZ213" s="80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14.2</v>
      </c>
      <c r="CA213" s="80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19.399999999999999</v>
      </c>
      <c r="CB213" s="80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19.399999999999999</v>
      </c>
      <c r="CC213" s="80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22.2</v>
      </c>
      <c r="CD213" s="80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26.4</v>
      </c>
      <c r="CE213" s="80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31.8</v>
      </c>
      <c r="CF213" s="80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31</v>
      </c>
      <c r="CG213" s="80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41.2</v>
      </c>
      <c r="CH213" s="80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47</v>
      </c>
      <c r="CI213" s="80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59.2</v>
      </c>
      <c r="CJ213" s="80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67.599999999999994</v>
      </c>
      <c r="CK213" s="80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82</v>
      </c>
      <c r="CL213" s="80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95</v>
      </c>
      <c r="CM213" s="80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08.2</v>
      </c>
      <c r="CN213" s="80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26.4</v>
      </c>
      <c r="CO213" s="80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137</v>
      </c>
      <c r="CP213" s="80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136.19999999999999</v>
      </c>
      <c r="CQ213" s="80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134.80000000000001</v>
      </c>
      <c r="CR213" s="80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129.4</v>
      </c>
      <c r="CS213" s="80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103.4</v>
      </c>
      <c r="CT213" s="80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88.8</v>
      </c>
      <c r="CU213" s="80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89.4</v>
      </c>
      <c r="CV213" s="80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82.8</v>
      </c>
      <c r="CW213" s="80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81</v>
      </c>
      <c r="CX213" s="80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92.4</v>
      </c>
      <c r="CY213" s="80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91.4</v>
      </c>
      <c r="CZ213" s="80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77.2</v>
      </c>
      <c r="DA213" s="80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71.400000000000006</v>
      </c>
      <c r="DB213" s="80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66.599999999999994</v>
      </c>
      <c r="DC213" s="80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60.4</v>
      </c>
      <c r="DD213" s="80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62.6</v>
      </c>
      <c r="DE213" s="80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68.8</v>
      </c>
      <c r="DF213" s="80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63.6</v>
      </c>
      <c r="DG213" s="80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59</v>
      </c>
      <c r="DH213" s="80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54.4</v>
      </c>
      <c r="DI213" s="80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51</v>
      </c>
      <c r="DJ213" s="80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63.6</v>
      </c>
      <c r="DK213" s="80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102.8</v>
      </c>
      <c r="DL213" s="80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145</v>
      </c>
      <c r="DM213" s="80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159.19999999999999</v>
      </c>
      <c r="DN213" s="80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166.8</v>
      </c>
      <c r="DO213" s="80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151.4</v>
      </c>
      <c r="DP213" s="80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117.4</v>
      </c>
      <c r="DQ213" s="80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79.8</v>
      </c>
      <c r="DR213" s="80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74</v>
      </c>
      <c r="DS213" s="80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69</v>
      </c>
      <c r="DT213" s="80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64.8</v>
      </c>
      <c r="DU213" s="80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59</v>
      </c>
      <c r="DV213" s="80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58.6</v>
      </c>
      <c r="DW213" s="80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58</v>
      </c>
      <c r="DX213" s="80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43.6</v>
      </c>
      <c r="DY213" s="80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73.8</v>
      </c>
      <c r="DZ213" s="80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87.4</v>
      </c>
      <c r="EA213" s="80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95.6</v>
      </c>
      <c r="EB213" s="80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81.8</v>
      </c>
      <c r="EC213" s="80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95</v>
      </c>
      <c r="ED213" s="80">
        <f>(INDEX(_Inf_Data,MATCH($D213,_Inf_Country,0),MATCH(ED$3,_Inf_Day,0))-INDEX(_Inf_Data,MATCH($D213,_Inf_Country,0),MATCH(ED$3-1,_Inf_Day,0))*$C$2
+INDEX(_Inf_Data,MATCH($D213,_Inf_Country,0),MATCH(ED$3-1,_Inf_Day,0))-INDEX(_Inf_Data,MATCH($D213,_Inf_Country,0),MATCH(ED$3-2,_Inf_Day,0))*$C$2
+INDEX(_Inf_Data,MATCH($D213,_Inf_Country,0),MATCH(ED$3-2,_Inf_Day,0))-INDEX(_Inf_Data,MATCH($D213,_Inf_Country,0),MATCH(ED$3-3,_Inf_Day,0))*$C$2
+INDEX(_Inf_Data,MATCH($D213,_Inf_Country,0),MATCH(ED$3-3,_Inf_Day,0))-INDEX(_Inf_Data,MATCH($D213,_Inf_Country,0),MATCH(ED$3-4,_Inf_Day,0))*$C$2
+INDEX(_Inf_Data,MATCH($D213,_Inf_Country,0),MATCH(ED$3-4,_Inf_Day,0))-INDEX(_Inf_Data,MATCH($D213,_Inf_Country,0),MATCH(ED$3-5,_Inf_Day,0))*$C$2)/5</f>
        <v>70.599999999999994</v>
      </c>
      <c r="EE213" s="80">
        <f>(INDEX(_Inf_Data,MATCH($D213,_Inf_Country,0),MATCH(EE$3,_Inf_Day,0))-INDEX(_Inf_Data,MATCH($D213,_Inf_Country,0),MATCH(EE$3-1,_Inf_Day,0))*$C$2
+INDEX(_Inf_Data,MATCH($D213,_Inf_Country,0),MATCH(EE$3-1,_Inf_Day,0))-INDEX(_Inf_Data,MATCH($D213,_Inf_Country,0),MATCH(EE$3-2,_Inf_Day,0))*$C$2
+INDEX(_Inf_Data,MATCH($D213,_Inf_Country,0),MATCH(EE$3-2,_Inf_Day,0))-INDEX(_Inf_Data,MATCH($D213,_Inf_Country,0),MATCH(EE$3-3,_Inf_Day,0))*$C$2
+INDEX(_Inf_Data,MATCH($D213,_Inf_Country,0),MATCH(EE$3-3,_Inf_Day,0))-INDEX(_Inf_Data,MATCH($D213,_Inf_Country,0),MATCH(EE$3-4,_Inf_Day,0))*$C$2
+INDEX(_Inf_Data,MATCH($D213,_Inf_Country,0),MATCH(EE$3-4,_Inf_Day,0))-INDEX(_Inf_Data,MATCH($D213,_Inf_Country,0),MATCH(EE$3-5,_Inf_Day,0))*$C$2)/5</f>
        <v>65.8</v>
      </c>
      <c r="EF213" s="80">
        <f>(INDEX(_Inf_Data,MATCH($D213,_Inf_Country,0),MATCH(EF$3,_Inf_Day,0))-INDEX(_Inf_Data,MATCH($D213,_Inf_Country,0),MATCH(EF$3-1,_Inf_Day,0))*$C$2
+INDEX(_Inf_Data,MATCH($D213,_Inf_Country,0),MATCH(EF$3-1,_Inf_Day,0))-INDEX(_Inf_Data,MATCH($D213,_Inf_Country,0),MATCH(EF$3-2,_Inf_Day,0))*$C$2
+INDEX(_Inf_Data,MATCH($D213,_Inf_Country,0),MATCH(EF$3-2,_Inf_Day,0))-INDEX(_Inf_Data,MATCH($D213,_Inf_Country,0),MATCH(EF$3-3,_Inf_Day,0))*$C$2
+INDEX(_Inf_Data,MATCH($D213,_Inf_Country,0),MATCH(EF$3-3,_Inf_Day,0))-INDEX(_Inf_Data,MATCH($D213,_Inf_Country,0),MATCH(EF$3-4,_Inf_Day,0))*$C$2
+INDEX(_Inf_Data,MATCH($D213,_Inf_Country,0),MATCH(EF$3-4,_Inf_Day,0))-INDEX(_Inf_Data,MATCH($D213,_Inf_Country,0),MATCH(EF$3-5,_Inf_Day,0))*$C$2)/5</f>
        <v>60.6</v>
      </c>
      <c r="EG213" s="80">
        <f>(INDEX(_Inf_Data,MATCH($D213,_Inf_Country,0),MATCH(EG$3,_Inf_Day,0))-INDEX(_Inf_Data,MATCH($D213,_Inf_Country,0),MATCH(EG$3-1,_Inf_Day,0))*$C$2
+INDEX(_Inf_Data,MATCH($D213,_Inf_Country,0),MATCH(EG$3-1,_Inf_Day,0))-INDEX(_Inf_Data,MATCH($D213,_Inf_Country,0),MATCH(EG$3-2,_Inf_Day,0))*$C$2
+INDEX(_Inf_Data,MATCH($D213,_Inf_Country,0),MATCH(EG$3-2,_Inf_Day,0))-INDEX(_Inf_Data,MATCH($D213,_Inf_Country,0),MATCH(EG$3-3,_Inf_Day,0))*$C$2
+INDEX(_Inf_Data,MATCH($D213,_Inf_Country,0),MATCH(EG$3-3,_Inf_Day,0))-INDEX(_Inf_Data,MATCH($D213,_Inf_Country,0),MATCH(EG$3-4,_Inf_Day,0))*$C$2
+INDEX(_Inf_Data,MATCH($D213,_Inf_Country,0),MATCH(EG$3-4,_Inf_Day,0))-INDEX(_Inf_Data,MATCH($D213,_Inf_Country,0),MATCH(EG$3-5,_Inf_Day,0))*$C$2)/5</f>
        <v>74.8</v>
      </c>
      <c r="EH213" s="80">
        <f>(INDEX(_Inf_Data,MATCH($D213,_Inf_Country,0),MATCH(EH$3,_Inf_Day,0))-INDEX(_Inf_Data,MATCH($D213,_Inf_Country,0),MATCH(EH$3-1,_Inf_Day,0))*$C$2
+INDEX(_Inf_Data,MATCH($D213,_Inf_Country,0),MATCH(EH$3-1,_Inf_Day,0))-INDEX(_Inf_Data,MATCH($D213,_Inf_Country,0),MATCH(EH$3-2,_Inf_Day,0))*$C$2
+INDEX(_Inf_Data,MATCH($D213,_Inf_Country,0),MATCH(EH$3-2,_Inf_Day,0))-INDEX(_Inf_Data,MATCH($D213,_Inf_Country,0),MATCH(EH$3-3,_Inf_Day,0))*$C$2
+INDEX(_Inf_Data,MATCH($D213,_Inf_Country,0),MATCH(EH$3-3,_Inf_Day,0))-INDEX(_Inf_Data,MATCH($D213,_Inf_Country,0),MATCH(EH$3-4,_Inf_Day,0))*$C$2
+INDEX(_Inf_Data,MATCH($D213,_Inf_Country,0),MATCH(EH$3-4,_Inf_Day,0))-INDEX(_Inf_Data,MATCH($D213,_Inf_Country,0),MATCH(EH$3-5,_Inf_Day,0))*$C$2)/5</f>
        <v>68.2</v>
      </c>
      <c r="EI213" s="80">
        <f>(INDEX(_Inf_Data,MATCH($D213,_Inf_Country,0),MATCH(EI$3,_Inf_Day,0))-INDEX(_Inf_Data,MATCH($D213,_Inf_Country,0),MATCH(EI$3-1,_Inf_Day,0))*$C$2
+INDEX(_Inf_Data,MATCH($D213,_Inf_Country,0),MATCH(EI$3-1,_Inf_Day,0))-INDEX(_Inf_Data,MATCH($D213,_Inf_Country,0),MATCH(EI$3-2,_Inf_Day,0))*$C$2
+INDEX(_Inf_Data,MATCH($D213,_Inf_Country,0),MATCH(EI$3-2,_Inf_Day,0))-INDEX(_Inf_Data,MATCH($D213,_Inf_Country,0),MATCH(EI$3-3,_Inf_Day,0))*$C$2
+INDEX(_Inf_Data,MATCH($D213,_Inf_Country,0),MATCH(EI$3-3,_Inf_Day,0))-INDEX(_Inf_Data,MATCH($D213,_Inf_Country,0),MATCH(EI$3-4,_Inf_Day,0))*$C$2
+INDEX(_Inf_Data,MATCH($D213,_Inf_Country,0),MATCH(EI$3-4,_Inf_Day,0))-INDEX(_Inf_Data,MATCH($D213,_Inf_Country,0),MATCH(EI$3-5,_Inf_Day,0))*$C$2)/5</f>
        <v>65</v>
      </c>
      <c r="EJ213" s="80">
        <f>(INDEX(_Inf_Data,MATCH($D213,_Inf_Country,0),MATCH(EJ$3,_Inf_Day,0))-INDEX(_Inf_Data,MATCH($D213,_Inf_Country,0),MATCH(EJ$3-1,_Inf_Day,0))*$C$2
+INDEX(_Inf_Data,MATCH($D213,_Inf_Country,0),MATCH(EJ$3-1,_Inf_Day,0))-INDEX(_Inf_Data,MATCH($D213,_Inf_Country,0),MATCH(EJ$3-2,_Inf_Day,0))*$C$2
+INDEX(_Inf_Data,MATCH($D213,_Inf_Country,0),MATCH(EJ$3-2,_Inf_Day,0))-INDEX(_Inf_Data,MATCH($D213,_Inf_Country,0),MATCH(EJ$3-3,_Inf_Day,0))*$C$2
+INDEX(_Inf_Data,MATCH($D213,_Inf_Country,0),MATCH(EJ$3-3,_Inf_Day,0))-INDEX(_Inf_Data,MATCH($D213,_Inf_Country,0),MATCH(EJ$3-4,_Inf_Day,0))*$C$2
+INDEX(_Inf_Data,MATCH($D213,_Inf_Country,0),MATCH(EJ$3-4,_Inf_Day,0))-INDEX(_Inf_Data,MATCH($D213,_Inf_Country,0),MATCH(EJ$3-5,_Inf_Day,0))*$C$2)/5</f>
        <v>54.8</v>
      </c>
      <c r="EK213" s="80">
        <f>(INDEX(_Inf_Data,MATCH($D213,_Inf_Country,0),MATCH(EK$3,_Inf_Day,0))-INDEX(_Inf_Data,MATCH($D213,_Inf_Country,0),MATCH(EK$3-1,_Inf_Day,0))*$C$2
+INDEX(_Inf_Data,MATCH($D213,_Inf_Country,0),MATCH(EK$3-1,_Inf_Day,0))-INDEX(_Inf_Data,MATCH($D213,_Inf_Country,0),MATCH(EK$3-2,_Inf_Day,0))*$C$2
+INDEX(_Inf_Data,MATCH($D213,_Inf_Country,0),MATCH(EK$3-2,_Inf_Day,0))-INDEX(_Inf_Data,MATCH($D213,_Inf_Country,0),MATCH(EK$3-3,_Inf_Day,0))*$C$2
+INDEX(_Inf_Data,MATCH($D213,_Inf_Country,0),MATCH(EK$3-3,_Inf_Day,0))-INDEX(_Inf_Data,MATCH($D213,_Inf_Country,0),MATCH(EK$3-4,_Inf_Day,0))*$C$2
+INDEX(_Inf_Data,MATCH($D213,_Inf_Country,0),MATCH(EK$3-4,_Inf_Day,0))-INDEX(_Inf_Data,MATCH($D213,_Inf_Country,0),MATCH(EK$3-5,_Inf_Day,0))*$C$2)/5</f>
        <v>59.2</v>
      </c>
      <c r="EL213" s="80" t="e">
        <f>(INDEX(_Inf_Data,MATCH($D213,_Inf_Country,0),MATCH(EL$3,_Inf_Day,0))-INDEX(_Inf_Data,MATCH($D213,_Inf_Country,0),MATCH(EL$3-1,_Inf_Day,0))*$C$2
+INDEX(_Inf_Data,MATCH($D213,_Inf_Country,0),MATCH(EL$3-1,_Inf_Day,0))-INDEX(_Inf_Data,MATCH($D213,_Inf_Country,0),MATCH(EL$3-2,_Inf_Day,0))*$C$2
+INDEX(_Inf_Data,MATCH($D213,_Inf_Country,0),MATCH(EL$3-2,_Inf_Day,0))-INDEX(_Inf_Data,MATCH($D213,_Inf_Country,0),MATCH(EL$3-3,_Inf_Day,0))*$C$2
+INDEX(_Inf_Data,MATCH($D213,_Inf_Country,0),MATCH(EL$3-3,_Inf_Day,0))-INDEX(_Inf_Data,MATCH($D213,_Inf_Country,0),MATCH(EL$3-4,_Inf_Day,0))*$C$2
+INDEX(_Inf_Data,MATCH($D213,_Inf_Country,0),MATCH(EL$3-4,_Inf_Day,0))-INDEX(_Inf_Data,MATCH($D213,_Inf_Country,0),MATCH(EL$3-5,_Inf_Day,0))*$C$2)/5</f>
        <v>#N/A</v>
      </c>
      <c r="EM213" s="80" t="e">
        <f>(INDEX(_Inf_Data,MATCH($D213,_Inf_Country,0),MATCH(EM$3,_Inf_Day,0))-INDEX(_Inf_Data,MATCH($D213,_Inf_Country,0),MATCH(EM$3-1,_Inf_Day,0))*$C$2
+INDEX(_Inf_Data,MATCH($D213,_Inf_Country,0),MATCH(EM$3-1,_Inf_Day,0))-INDEX(_Inf_Data,MATCH($D213,_Inf_Country,0),MATCH(EM$3-2,_Inf_Day,0))*$C$2
+INDEX(_Inf_Data,MATCH($D213,_Inf_Country,0),MATCH(EM$3-2,_Inf_Day,0))-INDEX(_Inf_Data,MATCH($D213,_Inf_Country,0),MATCH(EM$3-3,_Inf_Day,0))*$C$2
+INDEX(_Inf_Data,MATCH($D213,_Inf_Country,0),MATCH(EM$3-3,_Inf_Day,0))-INDEX(_Inf_Data,MATCH($D213,_Inf_Country,0),MATCH(EM$3-4,_Inf_Day,0))*$C$2
+INDEX(_Inf_Data,MATCH($D213,_Inf_Country,0),MATCH(EM$3-4,_Inf_Day,0))-INDEX(_Inf_Data,MATCH($D213,_Inf_Country,0),MATCH(EM$3-5,_Inf_Day,0))*$C$2)/5</f>
        <v>#N/A</v>
      </c>
      <c r="EN213" s="80" t="e">
        <f>(INDEX(_Inf_Data,MATCH($D213,_Inf_Country,0),MATCH(EN$3,_Inf_Day,0))-INDEX(_Inf_Data,MATCH($D213,_Inf_Country,0),MATCH(EN$3-1,_Inf_Day,0))*$C$2
+INDEX(_Inf_Data,MATCH($D213,_Inf_Country,0),MATCH(EN$3-1,_Inf_Day,0))-INDEX(_Inf_Data,MATCH($D213,_Inf_Country,0),MATCH(EN$3-2,_Inf_Day,0))*$C$2
+INDEX(_Inf_Data,MATCH($D213,_Inf_Country,0),MATCH(EN$3-2,_Inf_Day,0))-INDEX(_Inf_Data,MATCH($D213,_Inf_Country,0),MATCH(EN$3-3,_Inf_Day,0))*$C$2
+INDEX(_Inf_Data,MATCH($D213,_Inf_Country,0),MATCH(EN$3-3,_Inf_Day,0))-INDEX(_Inf_Data,MATCH($D213,_Inf_Country,0),MATCH(EN$3-4,_Inf_Day,0))*$C$2
+INDEX(_Inf_Data,MATCH($D213,_Inf_Country,0),MATCH(EN$3-4,_Inf_Day,0))-INDEX(_Inf_Data,MATCH($D213,_Inf_Country,0),MATCH(EN$3-5,_Inf_Day,0))*$C$2)/5</f>
        <v>#N/A</v>
      </c>
      <c r="EO213" s="80" t="e">
        <f>(INDEX(_Inf_Data,MATCH($D213,_Inf_Country,0),MATCH(EO$3,_Inf_Day,0))-INDEX(_Inf_Data,MATCH($D213,_Inf_Country,0),MATCH(EO$3-1,_Inf_Day,0))*$C$2
+INDEX(_Inf_Data,MATCH($D213,_Inf_Country,0),MATCH(EO$3-1,_Inf_Day,0))-INDEX(_Inf_Data,MATCH($D213,_Inf_Country,0),MATCH(EO$3-2,_Inf_Day,0))*$C$2
+INDEX(_Inf_Data,MATCH($D213,_Inf_Country,0),MATCH(EO$3-2,_Inf_Day,0))-INDEX(_Inf_Data,MATCH($D213,_Inf_Country,0),MATCH(EO$3-3,_Inf_Day,0))*$C$2
+INDEX(_Inf_Data,MATCH($D213,_Inf_Country,0),MATCH(EO$3-3,_Inf_Day,0))-INDEX(_Inf_Data,MATCH($D213,_Inf_Country,0),MATCH(EO$3-4,_Inf_Day,0))*$C$2
+INDEX(_Inf_Data,MATCH($D213,_Inf_Country,0),MATCH(EO$3-4,_Inf_Day,0))-INDEX(_Inf_Data,MATCH($D213,_Inf_Country,0),MATCH(EO$3-5,_Inf_Day,0))*$C$2)/5</f>
        <v>#N/A</v>
      </c>
      <c r="EP213" s="80" t="e">
        <f>(INDEX(_Inf_Data,MATCH($D213,_Inf_Country,0),MATCH(EP$3,_Inf_Day,0))-INDEX(_Inf_Data,MATCH($D213,_Inf_Country,0),MATCH(EP$3-1,_Inf_Day,0))*$C$2
+INDEX(_Inf_Data,MATCH($D213,_Inf_Country,0),MATCH(EP$3-1,_Inf_Day,0))-INDEX(_Inf_Data,MATCH($D213,_Inf_Country,0),MATCH(EP$3-2,_Inf_Day,0))*$C$2
+INDEX(_Inf_Data,MATCH($D213,_Inf_Country,0),MATCH(EP$3-2,_Inf_Day,0))-INDEX(_Inf_Data,MATCH($D213,_Inf_Country,0),MATCH(EP$3-3,_Inf_Day,0))*$C$2
+INDEX(_Inf_Data,MATCH($D213,_Inf_Country,0),MATCH(EP$3-3,_Inf_Day,0))-INDEX(_Inf_Data,MATCH($D213,_Inf_Country,0),MATCH(EP$3-4,_Inf_Day,0))*$C$2
+INDEX(_Inf_Data,MATCH($D213,_Inf_Country,0),MATCH(EP$3-4,_Inf_Day,0))-INDEX(_Inf_Data,MATCH($D213,_Inf_Country,0),MATCH(EP$3-5,_Inf_Day,0))*$C$2)/5</f>
        <v>#N/A</v>
      </c>
      <c r="EQ213" s="80" t="e">
        <f>(INDEX(_Inf_Data,MATCH($D213,_Inf_Country,0),MATCH(EQ$3,_Inf_Day,0))-INDEX(_Inf_Data,MATCH($D213,_Inf_Country,0),MATCH(EQ$3-1,_Inf_Day,0))*$C$2
+INDEX(_Inf_Data,MATCH($D213,_Inf_Country,0),MATCH(EQ$3-1,_Inf_Day,0))-INDEX(_Inf_Data,MATCH($D213,_Inf_Country,0),MATCH(EQ$3-2,_Inf_Day,0))*$C$2
+INDEX(_Inf_Data,MATCH($D213,_Inf_Country,0),MATCH(EQ$3-2,_Inf_Day,0))-INDEX(_Inf_Data,MATCH($D213,_Inf_Country,0),MATCH(EQ$3-3,_Inf_Day,0))*$C$2
+INDEX(_Inf_Data,MATCH($D213,_Inf_Country,0),MATCH(EQ$3-3,_Inf_Day,0))-INDEX(_Inf_Data,MATCH($D213,_Inf_Country,0),MATCH(EQ$3-4,_Inf_Day,0))*$C$2
+INDEX(_Inf_Data,MATCH($D213,_Inf_Country,0),MATCH(EQ$3-4,_Inf_Day,0))-INDEX(_Inf_Data,MATCH($D213,_Inf_Country,0),MATCH(EQ$3-5,_Inf_Day,0))*$C$2)/5</f>
        <v>#N/A</v>
      </c>
      <c r="ER213" s="80" t="e">
        <f>(INDEX(_Inf_Data,MATCH($D213,_Inf_Country,0),MATCH(ER$3,_Inf_Day,0))-INDEX(_Inf_Data,MATCH($D213,_Inf_Country,0),MATCH(ER$3-1,_Inf_Day,0))*$C$2
+INDEX(_Inf_Data,MATCH($D213,_Inf_Country,0),MATCH(ER$3-1,_Inf_Day,0))-INDEX(_Inf_Data,MATCH($D213,_Inf_Country,0),MATCH(ER$3-2,_Inf_Day,0))*$C$2
+INDEX(_Inf_Data,MATCH($D213,_Inf_Country,0),MATCH(ER$3-2,_Inf_Day,0))-INDEX(_Inf_Data,MATCH($D213,_Inf_Country,0),MATCH(ER$3-3,_Inf_Day,0))*$C$2
+INDEX(_Inf_Data,MATCH($D213,_Inf_Country,0),MATCH(ER$3-3,_Inf_Day,0))-INDEX(_Inf_Data,MATCH($D213,_Inf_Country,0),MATCH(ER$3-4,_Inf_Day,0))*$C$2
+INDEX(_Inf_Data,MATCH($D213,_Inf_Country,0),MATCH(ER$3-4,_Inf_Day,0))-INDEX(_Inf_Data,MATCH($D213,_Inf_Country,0),MATCH(ER$3-5,_Inf_Day,0))*$C$2)/5</f>
        <v>#N/A</v>
      </c>
      <c r="ES213" s="80" t="e">
        <f>(INDEX(_Inf_Data,MATCH($D213,_Inf_Country,0),MATCH(ES$3,_Inf_Day,0))-INDEX(_Inf_Data,MATCH($D213,_Inf_Country,0),MATCH(ES$3-1,_Inf_Day,0))*$C$2
+INDEX(_Inf_Data,MATCH($D213,_Inf_Country,0),MATCH(ES$3-1,_Inf_Day,0))-INDEX(_Inf_Data,MATCH($D213,_Inf_Country,0),MATCH(ES$3-2,_Inf_Day,0))*$C$2
+INDEX(_Inf_Data,MATCH($D213,_Inf_Country,0),MATCH(ES$3-2,_Inf_Day,0))-INDEX(_Inf_Data,MATCH($D213,_Inf_Country,0),MATCH(ES$3-3,_Inf_Day,0))*$C$2
+INDEX(_Inf_Data,MATCH($D213,_Inf_Country,0),MATCH(ES$3-3,_Inf_Day,0))-INDEX(_Inf_Data,MATCH($D213,_Inf_Country,0),MATCH(ES$3-4,_Inf_Day,0))*$C$2
+INDEX(_Inf_Data,MATCH($D213,_Inf_Country,0),MATCH(ES$3-4,_Inf_Day,0))-INDEX(_Inf_Data,MATCH($D213,_Inf_Country,0),MATCH(ES$3-5,_Inf_Day,0))*$C$2)/5</f>
        <v>#N/A</v>
      </c>
      <c r="ET213" s="80" t="e">
        <f>(INDEX(_Inf_Data,MATCH($D213,_Inf_Country,0),MATCH(ET$3,_Inf_Day,0))-INDEX(_Inf_Data,MATCH($D213,_Inf_Country,0),MATCH(ET$3-1,_Inf_Day,0))*$C$2
+INDEX(_Inf_Data,MATCH($D213,_Inf_Country,0),MATCH(ET$3-1,_Inf_Day,0))-INDEX(_Inf_Data,MATCH($D213,_Inf_Country,0),MATCH(ET$3-2,_Inf_Day,0))*$C$2
+INDEX(_Inf_Data,MATCH($D213,_Inf_Country,0),MATCH(ET$3-2,_Inf_Day,0))-INDEX(_Inf_Data,MATCH($D213,_Inf_Country,0),MATCH(ET$3-3,_Inf_Day,0))*$C$2
+INDEX(_Inf_Data,MATCH($D213,_Inf_Country,0),MATCH(ET$3-3,_Inf_Day,0))-INDEX(_Inf_Data,MATCH($D213,_Inf_Country,0),MATCH(ET$3-4,_Inf_Day,0))*$C$2
+INDEX(_Inf_Data,MATCH($D213,_Inf_Country,0),MATCH(ET$3-4,_Inf_Day,0))-INDEX(_Inf_Data,MATCH($D213,_Inf_Country,0),MATCH(ET$3-5,_Inf_Day,0))*$C$2)/5</f>
        <v>#N/A</v>
      </c>
      <c r="EU213">
        <v>1</v>
      </c>
      <c r="EW213" s="10">
        <f ca="1">HLOOKUP(TODAY()-EW$3,$B$3:$ET$253,ROW()-2)</f>
        <v>65.8</v>
      </c>
      <c r="EX213" s="10">
        <f ca="1">HLOOKUP(TODAY()-EX$3,$B$3:$ET$253,ROW()-2)</f>
        <v>60.6</v>
      </c>
      <c r="EY213" s="10">
        <f ca="1">HLOOKUP(TODAY()-EY$3,$B$3:$ET$253,ROW()-2)</f>
        <v>74.8</v>
      </c>
      <c r="EZ213" s="10">
        <f ca="1">HLOOKUP(TODAY()-EZ$3,$B$3:$ET$253,ROW()-2)</f>
        <v>68.2</v>
      </c>
      <c r="FA213" s="10">
        <f ca="1">HLOOKUP(TODAY()-FA$3,$B$3:$ET$253,ROW()-2)</f>
        <v>65</v>
      </c>
      <c r="FB213" s="10">
        <f ca="1">HLOOKUP(TODAY()-FB$3,$B$3:$ET$253,ROW()-2)</f>
        <v>54.8</v>
      </c>
      <c r="FC213" s="10">
        <f ca="1">HLOOKUP(TODAY()-FC$3,$B$3:$ET$253,ROW()-2)</f>
        <v>59.2</v>
      </c>
      <c r="FD213" s="10">
        <f ca="1">SUM(EW213:FC213)/7</f>
        <v>64.05714285714285</v>
      </c>
      <c r="FE213" s="10" t="b">
        <f ca="1">FC213=FF213</f>
        <v>0</v>
      </c>
      <c r="FF213" s="10">
        <f t="array" ref="FF213">MAX(IF(ISNA(J213:ET213),"",J213:ET213))</f>
        <v>166.8</v>
      </c>
      <c r="FG213" s="52">
        <f ca="1">FD213/FF213</f>
        <v>0.38403562863994511</v>
      </c>
      <c r="FH213" t="str">
        <f>C213</f>
        <v>USA</v>
      </c>
      <c r="FI213" t="str">
        <f>D213</f>
        <v>South Dakota</v>
      </c>
      <c r="FJ213" s="10">
        <f>FF213</f>
        <v>166.8</v>
      </c>
      <c r="FK213" s="10">
        <f ca="1">E213</f>
        <v>5162</v>
      </c>
      <c r="FL213">
        <f ca="1">IF(FG213&lt;$FL$2,$A213,0)</f>
        <v>0</v>
      </c>
      <c r="FM213">
        <f ca="1">IF(AND($FG213&gt;=$FL$2,$FG213&lt;$FM$2),$A213,0)</f>
        <v>0</v>
      </c>
      <c r="FN213">
        <f ca="1">IF(AND($FG213&gt;=$FM$2,$FG213&lt;$FN$2),$A213,0)</f>
        <v>880000</v>
      </c>
      <c r="FO213">
        <f ca="1">IF(AND($FG213&gt;=$FN$2,$FG213&lt;$FO$2),$A213,0)</f>
        <v>0</v>
      </c>
      <c r="FP213">
        <f ca="1">IF(FG213&gt;=$FO$2,A213,0)</f>
        <v>0</v>
      </c>
    </row>
    <row r="214" spans="1:172" ht="30" hidden="1" customHeight="1" x14ac:dyDescent="0.25">
      <c r="A214" s="81">
        <f>VLOOKUP(D214,Countries!$D$5:$F$254,3,FALSE)</f>
        <v>11690000</v>
      </c>
      <c r="B214" s="86">
        <f ca="1">FG214</f>
        <v>0.46886515856577987</v>
      </c>
      <c r="C214" s="80" t="str">
        <f>VLOOKUP(D214,Countries!$D$5:$E$254,2,FALSE)</f>
        <v>USA</v>
      </c>
      <c r="D214" s="80" t="str">
        <f>Infections!A229</f>
        <v>Ohio</v>
      </c>
      <c r="E214" s="81">
        <f ca="1">INDEX(_Inf_Data,MATCH($D214,_Inf_Country,0),MATCH(E$2,_Inf_Day,0))</f>
        <v>36792</v>
      </c>
      <c r="F214" s="81">
        <f ca="1">FD214</f>
        <v>498.02857142857141</v>
      </c>
      <c r="G214" s="100" t="str">
        <f>D214</f>
        <v>Ohio</v>
      </c>
      <c r="H214" s="80">
        <f>INDEX(_Inf_Data,MATCH($D214,_Inf_Country,0),MATCH(H$3,_Inf_Day,0))</f>
        <v>0</v>
      </c>
      <c r="I214" s="80">
        <f>INDEX(_Inf_Data,MATCH($D214,_Inf_Country,0),MATCH(I$3,_Inf_Day,0))-INDEX(_Inf_Data,MATCH($D214,_Inf_Country,0),MATCH(H$3,_Inf_Day,0))*$C$2</f>
        <v>0</v>
      </c>
      <c r="J214" s="80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0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0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0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0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0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0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0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0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0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0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0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0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0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0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0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0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0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0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0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0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0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0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0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0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0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0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0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0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0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0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0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0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0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0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0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0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</v>
      </c>
      <c r="AU214" s="80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</v>
      </c>
      <c r="AV214" s="80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</v>
      </c>
      <c r="AW214" s="80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0</v>
      </c>
      <c r="AX214" s="80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</v>
      </c>
      <c r="AY214" s="80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0</v>
      </c>
      <c r="AZ214" s="80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0</v>
      </c>
      <c r="BA214" s="80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0</v>
      </c>
      <c r="BB214" s="80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0</v>
      </c>
      <c r="BC214" s="80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0</v>
      </c>
      <c r="BD214" s="80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0.6</v>
      </c>
      <c r="BE214" s="80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0.8</v>
      </c>
      <c r="BF214" s="80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1</v>
      </c>
      <c r="BG214" s="80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2.4</v>
      </c>
      <c r="BH214" s="80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5.2</v>
      </c>
      <c r="BI214" s="80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5.4</v>
      </c>
      <c r="BJ214" s="80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9.1999999999999993</v>
      </c>
      <c r="BK214" s="80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12.4</v>
      </c>
      <c r="BL214" s="80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15.4</v>
      </c>
      <c r="BM214" s="80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18.600000000000001</v>
      </c>
      <c r="BN214" s="80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28.6</v>
      </c>
      <c r="BO214" s="80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39.4</v>
      </c>
      <c r="BP214" s="80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57.8</v>
      </c>
      <c r="BQ214" s="80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70.8</v>
      </c>
      <c r="BR214" s="80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89.6</v>
      </c>
      <c r="BS214" s="80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06.2</v>
      </c>
      <c r="BT214" s="80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24.2</v>
      </c>
      <c r="BU214" s="80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56.19999999999999</v>
      </c>
      <c r="BV214" s="80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192.6</v>
      </c>
      <c r="BW214" s="80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17.2</v>
      </c>
      <c r="BX214" s="80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245.8</v>
      </c>
      <c r="BY214" s="80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266.2</v>
      </c>
      <c r="BZ214" s="80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282</v>
      </c>
      <c r="CA214" s="80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299</v>
      </c>
      <c r="CB214" s="80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331.8</v>
      </c>
      <c r="CC214" s="80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361.2</v>
      </c>
      <c r="CD214" s="80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368.8</v>
      </c>
      <c r="CE214" s="80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381.2</v>
      </c>
      <c r="CF214" s="80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376.2</v>
      </c>
      <c r="CG214" s="80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367.2</v>
      </c>
      <c r="CH214" s="80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354.6</v>
      </c>
      <c r="CI214" s="80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367</v>
      </c>
      <c r="CJ214" s="80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359.4</v>
      </c>
      <c r="CK214" s="80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364.2</v>
      </c>
      <c r="CL214" s="80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5.4</v>
      </c>
      <c r="CM214" s="80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354.6</v>
      </c>
      <c r="CN214" s="80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383.2</v>
      </c>
      <c r="CO214" s="80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432.8</v>
      </c>
      <c r="CP214" s="80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500.8</v>
      </c>
      <c r="CQ214" s="80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649.4</v>
      </c>
      <c r="CR214" s="80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863.4</v>
      </c>
      <c r="CS214" s="80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1025</v>
      </c>
      <c r="CT214" s="80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1062.2</v>
      </c>
      <c r="CU214" s="80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1002</v>
      </c>
      <c r="CV214" s="80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94.4</v>
      </c>
      <c r="CW214" s="80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713.4</v>
      </c>
      <c r="CX214" s="80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533.6</v>
      </c>
      <c r="CY214" s="80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449.4</v>
      </c>
      <c r="CZ214" s="80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441.6</v>
      </c>
      <c r="DA214" s="80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415</v>
      </c>
      <c r="DB214" s="80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426.8</v>
      </c>
      <c r="DC214" s="80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488</v>
      </c>
      <c r="DD214" s="80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554.20000000000005</v>
      </c>
      <c r="DE214" s="80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602</v>
      </c>
      <c r="DF214" s="80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629</v>
      </c>
      <c r="DG214" s="80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634.20000000000005</v>
      </c>
      <c r="DH214" s="80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588.4</v>
      </c>
      <c r="DI214" s="80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566.6</v>
      </c>
      <c r="DJ214" s="80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559.20000000000005</v>
      </c>
      <c r="DK214" s="80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620.4</v>
      </c>
      <c r="DL214" s="80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644.6</v>
      </c>
      <c r="DM214" s="80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622.4</v>
      </c>
      <c r="DN214" s="80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640.20000000000005</v>
      </c>
      <c r="DO214" s="80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623.79999999999995</v>
      </c>
      <c r="DP214" s="80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541</v>
      </c>
      <c r="DQ214" s="80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532</v>
      </c>
      <c r="DR214" s="80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574.6</v>
      </c>
      <c r="DS214" s="80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539.4</v>
      </c>
      <c r="DT214" s="80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534.6</v>
      </c>
      <c r="DU214" s="80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546.6</v>
      </c>
      <c r="DV214" s="80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519</v>
      </c>
      <c r="DW214" s="80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496.4</v>
      </c>
      <c r="DX214" s="80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538.6</v>
      </c>
      <c r="DY214" s="80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574.20000000000005</v>
      </c>
      <c r="DZ214" s="80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590.79999999999995</v>
      </c>
      <c r="EA214" s="80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591.79999999999995</v>
      </c>
      <c r="EB214" s="80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608.20000000000005</v>
      </c>
      <c r="EC214" s="80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567.79999999999995</v>
      </c>
      <c r="ED214" s="80">
        <f>(INDEX(_Inf_Data,MATCH($D214,_Inf_Country,0),MATCH(ED$3,_Inf_Day,0))-INDEX(_Inf_Data,MATCH($D214,_Inf_Country,0),MATCH(ED$3-1,_Inf_Day,0))*$C$2
+INDEX(_Inf_Data,MATCH($D214,_Inf_Country,0),MATCH(ED$3-1,_Inf_Day,0))-INDEX(_Inf_Data,MATCH($D214,_Inf_Country,0),MATCH(ED$3-2,_Inf_Day,0))*$C$2
+INDEX(_Inf_Data,MATCH($D214,_Inf_Country,0),MATCH(ED$3-2,_Inf_Day,0))-INDEX(_Inf_Data,MATCH($D214,_Inf_Country,0),MATCH(ED$3-3,_Inf_Day,0))*$C$2
+INDEX(_Inf_Data,MATCH($D214,_Inf_Country,0),MATCH(ED$3-3,_Inf_Day,0))-INDEX(_Inf_Data,MATCH($D214,_Inf_Country,0),MATCH(ED$3-4,_Inf_Day,0))*$C$2
+INDEX(_Inf_Data,MATCH($D214,_Inf_Country,0),MATCH(ED$3-4,_Inf_Day,0))-INDEX(_Inf_Data,MATCH($D214,_Inf_Country,0),MATCH(ED$3-5,_Inf_Day,0))*$C$2)/5</f>
        <v>529</v>
      </c>
      <c r="EE214" s="80">
        <f>(INDEX(_Inf_Data,MATCH($D214,_Inf_Country,0),MATCH(EE$3,_Inf_Day,0))-INDEX(_Inf_Data,MATCH($D214,_Inf_Country,0),MATCH(EE$3-1,_Inf_Day,0))*$C$2
+INDEX(_Inf_Data,MATCH($D214,_Inf_Country,0),MATCH(EE$3-1,_Inf_Day,0))-INDEX(_Inf_Data,MATCH($D214,_Inf_Country,0),MATCH(EE$3-2,_Inf_Day,0))*$C$2
+INDEX(_Inf_Data,MATCH($D214,_Inf_Country,0),MATCH(EE$3-2,_Inf_Day,0))-INDEX(_Inf_Data,MATCH($D214,_Inf_Country,0),MATCH(EE$3-3,_Inf_Day,0))*$C$2
+INDEX(_Inf_Data,MATCH($D214,_Inf_Country,0),MATCH(EE$3-3,_Inf_Day,0))-INDEX(_Inf_Data,MATCH($D214,_Inf_Country,0),MATCH(EE$3-4,_Inf_Day,0))*$C$2
+INDEX(_Inf_Data,MATCH($D214,_Inf_Country,0),MATCH(EE$3-4,_Inf_Day,0))-INDEX(_Inf_Data,MATCH($D214,_Inf_Country,0),MATCH(EE$3-5,_Inf_Day,0))*$C$2)/5</f>
        <v>501.4</v>
      </c>
      <c r="EF214" s="80">
        <f>(INDEX(_Inf_Data,MATCH($D214,_Inf_Country,0),MATCH(EF$3,_Inf_Day,0))-INDEX(_Inf_Data,MATCH($D214,_Inf_Country,0),MATCH(EF$3-1,_Inf_Day,0))*$C$2
+INDEX(_Inf_Data,MATCH($D214,_Inf_Country,0),MATCH(EF$3-1,_Inf_Day,0))-INDEX(_Inf_Data,MATCH($D214,_Inf_Country,0),MATCH(EF$3-2,_Inf_Day,0))*$C$2
+INDEX(_Inf_Data,MATCH($D214,_Inf_Country,0),MATCH(EF$3-2,_Inf_Day,0))-INDEX(_Inf_Data,MATCH($D214,_Inf_Country,0),MATCH(EF$3-3,_Inf_Day,0))*$C$2
+INDEX(_Inf_Data,MATCH($D214,_Inf_Country,0),MATCH(EF$3-3,_Inf_Day,0))-INDEX(_Inf_Data,MATCH($D214,_Inf_Country,0),MATCH(EF$3-4,_Inf_Day,0))*$C$2
+INDEX(_Inf_Data,MATCH($D214,_Inf_Country,0),MATCH(EF$3-4,_Inf_Day,0))-INDEX(_Inf_Data,MATCH($D214,_Inf_Country,0),MATCH(EF$3-5,_Inf_Day,0))*$C$2)/5</f>
        <v>531</v>
      </c>
      <c r="EG214" s="80">
        <f>(INDEX(_Inf_Data,MATCH($D214,_Inf_Country,0),MATCH(EG$3,_Inf_Day,0))-INDEX(_Inf_Data,MATCH($D214,_Inf_Country,0),MATCH(EG$3-1,_Inf_Day,0))*$C$2
+INDEX(_Inf_Data,MATCH($D214,_Inf_Country,0),MATCH(EG$3-1,_Inf_Day,0))-INDEX(_Inf_Data,MATCH($D214,_Inf_Country,0),MATCH(EG$3-2,_Inf_Day,0))*$C$2
+INDEX(_Inf_Data,MATCH($D214,_Inf_Country,0),MATCH(EG$3-2,_Inf_Day,0))-INDEX(_Inf_Data,MATCH($D214,_Inf_Country,0),MATCH(EG$3-3,_Inf_Day,0))*$C$2
+INDEX(_Inf_Data,MATCH($D214,_Inf_Country,0),MATCH(EG$3-3,_Inf_Day,0))-INDEX(_Inf_Data,MATCH($D214,_Inf_Country,0),MATCH(EG$3-4,_Inf_Day,0))*$C$2
+INDEX(_Inf_Data,MATCH($D214,_Inf_Country,0),MATCH(EG$3-4,_Inf_Day,0))-INDEX(_Inf_Data,MATCH($D214,_Inf_Country,0),MATCH(EG$3-5,_Inf_Day,0))*$C$2)/5</f>
        <v>511.2</v>
      </c>
      <c r="EH214" s="80">
        <f>(INDEX(_Inf_Data,MATCH($D214,_Inf_Country,0),MATCH(EH$3,_Inf_Day,0))-INDEX(_Inf_Data,MATCH($D214,_Inf_Country,0),MATCH(EH$3-1,_Inf_Day,0))*$C$2
+INDEX(_Inf_Data,MATCH($D214,_Inf_Country,0),MATCH(EH$3-1,_Inf_Day,0))-INDEX(_Inf_Data,MATCH($D214,_Inf_Country,0),MATCH(EH$3-2,_Inf_Day,0))*$C$2
+INDEX(_Inf_Data,MATCH($D214,_Inf_Country,0),MATCH(EH$3-2,_Inf_Day,0))-INDEX(_Inf_Data,MATCH($D214,_Inf_Country,0),MATCH(EH$3-3,_Inf_Day,0))*$C$2
+INDEX(_Inf_Data,MATCH($D214,_Inf_Country,0),MATCH(EH$3-3,_Inf_Day,0))-INDEX(_Inf_Data,MATCH($D214,_Inf_Country,0),MATCH(EH$3-4,_Inf_Day,0))*$C$2
+INDEX(_Inf_Data,MATCH($D214,_Inf_Country,0),MATCH(EH$3-4,_Inf_Day,0))-INDEX(_Inf_Data,MATCH($D214,_Inf_Country,0),MATCH(EH$3-5,_Inf_Day,0))*$C$2)/5</f>
        <v>501.4</v>
      </c>
      <c r="EI214" s="80">
        <f>(INDEX(_Inf_Data,MATCH($D214,_Inf_Country,0),MATCH(EI$3,_Inf_Day,0))-INDEX(_Inf_Data,MATCH($D214,_Inf_Country,0),MATCH(EI$3-1,_Inf_Day,0))*$C$2
+INDEX(_Inf_Data,MATCH($D214,_Inf_Country,0),MATCH(EI$3-1,_Inf_Day,0))-INDEX(_Inf_Data,MATCH($D214,_Inf_Country,0),MATCH(EI$3-2,_Inf_Day,0))*$C$2
+INDEX(_Inf_Data,MATCH($D214,_Inf_Country,0),MATCH(EI$3-2,_Inf_Day,0))-INDEX(_Inf_Data,MATCH($D214,_Inf_Country,0),MATCH(EI$3-3,_Inf_Day,0))*$C$2
+INDEX(_Inf_Data,MATCH($D214,_Inf_Country,0),MATCH(EI$3-3,_Inf_Day,0))-INDEX(_Inf_Data,MATCH($D214,_Inf_Country,0),MATCH(EI$3-4,_Inf_Day,0))*$C$2
+INDEX(_Inf_Data,MATCH($D214,_Inf_Country,0),MATCH(EI$3-4,_Inf_Day,0))-INDEX(_Inf_Data,MATCH($D214,_Inf_Country,0),MATCH(EI$3-5,_Inf_Day,0))*$C$2)/5</f>
        <v>509</v>
      </c>
      <c r="EJ214" s="80">
        <f>(INDEX(_Inf_Data,MATCH($D214,_Inf_Country,0),MATCH(EJ$3,_Inf_Day,0))-INDEX(_Inf_Data,MATCH($D214,_Inf_Country,0),MATCH(EJ$3-1,_Inf_Day,0))*$C$2
+INDEX(_Inf_Data,MATCH($D214,_Inf_Country,0),MATCH(EJ$3-1,_Inf_Day,0))-INDEX(_Inf_Data,MATCH($D214,_Inf_Country,0),MATCH(EJ$3-2,_Inf_Day,0))*$C$2
+INDEX(_Inf_Data,MATCH($D214,_Inf_Country,0),MATCH(EJ$3-2,_Inf_Day,0))-INDEX(_Inf_Data,MATCH($D214,_Inf_Country,0),MATCH(EJ$3-3,_Inf_Day,0))*$C$2
+INDEX(_Inf_Data,MATCH($D214,_Inf_Country,0),MATCH(EJ$3-3,_Inf_Day,0))-INDEX(_Inf_Data,MATCH($D214,_Inf_Country,0),MATCH(EJ$3-4,_Inf_Day,0))*$C$2
+INDEX(_Inf_Data,MATCH($D214,_Inf_Country,0),MATCH(EJ$3-4,_Inf_Day,0))-INDEX(_Inf_Data,MATCH($D214,_Inf_Country,0),MATCH(EJ$3-5,_Inf_Day,0))*$C$2)/5</f>
        <v>487</v>
      </c>
      <c r="EK214" s="80">
        <f>(INDEX(_Inf_Data,MATCH($D214,_Inf_Country,0),MATCH(EK$3,_Inf_Day,0))-INDEX(_Inf_Data,MATCH($D214,_Inf_Country,0),MATCH(EK$3-1,_Inf_Day,0))*$C$2
+INDEX(_Inf_Data,MATCH($D214,_Inf_Country,0),MATCH(EK$3-1,_Inf_Day,0))-INDEX(_Inf_Data,MATCH($D214,_Inf_Country,0),MATCH(EK$3-2,_Inf_Day,0))*$C$2
+INDEX(_Inf_Data,MATCH($D214,_Inf_Country,0),MATCH(EK$3-2,_Inf_Day,0))-INDEX(_Inf_Data,MATCH($D214,_Inf_Country,0),MATCH(EK$3-3,_Inf_Day,0))*$C$2
+INDEX(_Inf_Data,MATCH($D214,_Inf_Country,0),MATCH(EK$3-3,_Inf_Day,0))-INDEX(_Inf_Data,MATCH($D214,_Inf_Country,0),MATCH(EK$3-4,_Inf_Day,0))*$C$2
+INDEX(_Inf_Data,MATCH($D214,_Inf_Country,0),MATCH(EK$3-4,_Inf_Day,0))-INDEX(_Inf_Data,MATCH($D214,_Inf_Country,0),MATCH(EK$3-5,_Inf_Day,0))*$C$2)/5</f>
        <v>445.2</v>
      </c>
      <c r="EL214" s="80" t="e">
        <f>(INDEX(_Inf_Data,MATCH($D214,_Inf_Country,0),MATCH(EL$3,_Inf_Day,0))-INDEX(_Inf_Data,MATCH($D214,_Inf_Country,0),MATCH(EL$3-1,_Inf_Day,0))*$C$2
+INDEX(_Inf_Data,MATCH($D214,_Inf_Country,0),MATCH(EL$3-1,_Inf_Day,0))-INDEX(_Inf_Data,MATCH($D214,_Inf_Country,0),MATCH(EL$3-2,_Inf_Day,0))*$C$2
+INDEX(_Inf_Data,MATCH($D214,_Inf_Country,0),MATCH(EL$3-2,_Inf_Day,0))-INDEX(_Inf_Data,MATCH($D214,_Inf_Country,0),MATCH(EL$3-3,_Inf_Day,0))*$C$2
+INDEX(_Inf_Data,MATCH($D214,_Inf_Country,0),MATCH(EL$3-3,_Inf_Day,0))-INDEX(_Inf_Data,MATCH($D214,_Inf_Country,0),MATCH(EL$3-4,_Inf_Day,0))*$C$2
+INDEX(_Inf_Data,MATCH($D214,_Inf_Country,0),MATCH(EL$3-4,_Inf_Day,0))-INDEX(_Inf_Data,MATCH($D214,_Inf_Country,0),MATCH(EL$3-5,_Inf_Day,0))*$C$2)/5</f>
        <v>#N/A</v>
      </c>
      <c r="EM214" s="80" t="e">
        <f>(INDEX(_Inf_Data,MATCH($D214,_Inf_Country,0),MATCH(EM$3,_Inf_Day,0))-INDEX(_Inf_Data,MATCH($D214,_Inf_Country,0),MATCH(EM$3-1,_Inf_Day,0))*$C$2
+INDEX(_Inf_Data,MATCH($D214,_Inf_Country,0),MATCH(EM$3-1,_Inf_Day,0))-INDEX(_Inf_Data,MATCH($D214,_Inf_Country,0),MATCH(EM$3-2,_Inf_Day,0))*$C$2
+INDEX(_Inf_Data,MATCH($D214,_Inf_Country,0),MATCH(EM$3-2,_Inf_Day,0))-INDEX(_Inf_Data,MATCH($D214,_Inf_Country,0),MATCH(EM$3-3,_Inf_Day,0))*$C$2
+INDEX(_Inf_Data,MATCH($D214,_Inf_Country,0),MATCH(EM$3-3,_Inf_Day,0))-INDEX(_Inf_Data,MATCH($D214,_Inf_Country,0),MATCH(EM$3-4,_Inf_Day,0))*$C$2
+INDEX(_Inf_Data,MATCH($D214,_Inf_Country,0),MATCH(EM$3-4,_Inf_Day,0))-INDEX(_Inf_Data,MATCH($D214,_Inf_Country,0),MATCH(EM$3-5,_Inf_Day,0))*$C$2)/5</f>
        <v>#N/A</v>
      </c>
      <c r="EN214" s="80" t="e">
        <f>(INDEX(_Inf_Data,MATCH($D214,_Inf_Country,0),MATCH(EN$3,_Inf_Day,0))-INDEX(_Inf_Data,MATCH($D214,_Inf_Country,0),MATCH(EN$3-1,_Inf_Day,0))*$C$2
+INDEX(_Inf_Data,MATCH($D214,_Inf_Country,0),MATCH(EN$3-1,_Inf_Day,0))-INDEX(_Inf_Data,MATCH($D214,_Inf_Country,0),MATCH(EN$3-2,_Inf_Day,0))*$C$2
+INDEX(_Inf_Data,MATCH($D214,_Inf_Country,0),MATCH(EN$3-2,_Inf_Day,0))-INDEX(_Inf_Data,MATCH($D214,_Inf_Country,0),MATCH(EN$3-3,_Inf_Day,0))*$C$2
+INDEX(_Inf_Data,MATCH($D214,_Inf_Country,0),MATCH(EN$3-3,_Inf_Day,0))-INDEX(_Inf_Data,MATCH($D214,_Inf_Country,0),MATCH(EN$3-4,_Inf_Day,0))*$C$2
+INDEX(_Inf_Data,MATCH($D214,_Inf_Country,0),MATCH(EN$3-4,_Inf_Day,0))-INDEX(_Inf_Data,MATCH($D214,_Inf_Country,0),MATCH(EN$3-5,_Inf_Day,0))*$C$2)/5</f>
        <v>#N/A</v>
      </c>
      <c r="EO214" s="80" t="e">
        <f>(INDEX(_Inf_Data,MATCH($D214,_Inf_Country,0),MATCH(EO$3,_Inf_Day,0))-INDEX(_Inf_Data,MATCH($D214,_Inf_Country,0),MATCH(EO$3-1,_Inf_Day,0))*$C$2
+INDEX(_Inf_Data,MATCH($D214,_Inf_Country,0),MATCH(EO$3-1,_Inf_Day,0))-INDEX(_Inf_Data,MATCH($D214,_Inf_Country,0),MATCH(EO$3-2,_Inf_Day,0))*$C$2
+INDEX(_Inf_Data,MATCH($D214,_Inf_Country,0),MATCH(EO$3-2,_Inf_Day,0))-INDEX(_Inf_Data,MATCH($D214,_Inf_Country,0),MATCH(EO$3-3,_Inf_Day,0))*$C$2
+INDEX(_Inf_Data,MATCH($D214,_Inf_Country,0),MATCH(EO$3-3,_Inf_Day,0))-INDEX(_Inf_Data,MATCH($D214,_Inf_Country,0),MATCH(EO$3-4,_Inf_Day,0))*$C$2
+INDEX(_Inf_Data,MATCH($D214,_Inf_Country,0),MATCH(EO$3-4,_Inf_Day,0))-INDEX(_Inf_Data,MATCH($D214,_Inf_Country,0),MATCH(EO$3-5,_Inf_Day,0))*$C$2)/5</f>
        <v>#N/A</v>
      </c>
      <c r="EP214" s="80" t="e">
        <f>(INDEX(_Inf_Data,MATCH($D214,_Inf_Country,0),MATCH(EP$3,_Inf_Day,0))-INDEX(_Inf_Data,MATCH($D214,_Inf_Country,0),MATCH(EP$3-1,_Inf_Day,0))*$C$2
+INDEX(_Inf_Data,MATCH($D214,_Inf_Country,0),MATCH(EP$3-1,_Inf_Day,0))-INDEX(_Inf_Data,MATCH($D214,_Inf_Country,0),MATCH(EP$3-2,_Inf_Day,0))*$C$2
+INDEX(_Inf_Data,MATCH($D214,_Inf_Country,0),MATCH(EP$3-2,_Inf_Day,0))-INDEX(_Inf_Data,MATCH($D214,_Inf_Country,0),MATCH(EP$3-3,_Inf_Day,0))*$C$2
+INDEX(_Inf_Data,MATCH($D214,_Inf_Country,0),MATCH(EP$3-3,_Inf_Day,0))-INDEX(_Inf_Data,MATCH($D214,_Inf_Country,0),MATCH(EP$3-4,_Inf_Day,0))*$C$2
+INDEX(_Inf_Data,MATCH($D214,_Inf_Country,0),MATCH(EP$3-4,_Inf_Day,0))-INDEX(_Inf_Data,MATCH($D214,_Inf_Country,0),MATCH(EP$3-5,_Inf_Day,0))*$C$2)/5</f>
        <v>#N/A</v>
      </c>
      <c r="EQ214" s="80" t="e">
        <f>(INDEX(_Inf_Data,MATCH($D214,_Inf_Country,0),MATCH(EQ$3,_Inf_Day,0))-INDEX(_Inf_Data,MATCH($D214,_Inf_Country,0),MATCH(EQ$3-1,_Inf_Day,0))*$C$2
+INDEX(_Inf_Data,MATCH($D214,_Inf_Country,0),MATCH(EQ$3-1,_Inf_Day,0))-INDEX(_Inf_Data,MATCH($D214,_Inf_Country,0),MATCH(EQ$3-2,_Inf_Day,0))*$C$2
+INDEX(_Inf_Data,MATCH($D214,_Inf_Country,0),MATCH(EQ$3-2,_Inf_Day,0))-INDEX(_Inf_Data,MATCH($D214,_Inf_Country,0),MATCH(EQ$3-3,_Inf_Day,0))*$C$2
+INDEX(_Inf_Data,MATCH($D214,_Inf_Country,0),MATCH(EQ$3-3,_Inf_Day,0))-INDEX(_Inf_Data,MATCH($D214,_Inf_Country,0),MATCH(EQ$3-4,_Inf_Day,0))*$C$2
+INDEX(_Inf_Data,MATCH($D214,_Inf_Country,0),MATCH(EQ$3-4,_Inf_Day,0))-INDEX(_Inf_Data,MATCH($D214,_Inf_Country,0),MATCH(EQ$3-5,_Inf_Day,0))*$C$2)/5</f>
        <v>#N/A</v>
      </c>
      <c r="ER214" s="80" t="e">
        <f>(INDEX(_Inf_Data,MATCH($D214,_Inf_Country,0),MATCH(ER$3,_Inf_Day,0))-INDEX(_Inf_Data,MATCH($D214,_Inf_Country,0),MATCH(ER$3-1,_Inf_Day,0))*$C$2
+INDEX(_Inf_Data,MATCH($D214,_Inf_Country,0),MATCH(ER$3-1,_Inf_Day,0))-INDEX(_Inf_Data,MATCH($D214,_Inf_Country,0),MATCH(ER$3-2,_Inf_Day,0))*$C$2
+INDEX(_Inf_Data,MATCH($D214,_Inf_Country,0),MATCH(ER$3-2,_Inf_Day,0))-INDEX(_Inf_Data,MATCH($D214,_Inf_Country,0),MATCH(ER$3-3,_Inf_Day,0))*$C$2
+INDEX(_Inf_Data,MATCH($D214,_Inf_Country,0),MATCH(ER$3-3,_Inf_Day,0))-INDEX(_Inf_Data,MATCH($D214,_Inf_Country,0),MATCH(ER$3-4,_Inf_Day,0))*$C$2
+INDEX(_Inf_Data,MATCH($D214,_Inf_Country,0),MATCH(ER$3-4,_Inf_Day,0))-INDEX(_Inf_Data,MATCH($D214,_Inf_Country,0),MATCH(ER$3-5,_Inf_Day,0))*$C$2)/5</f>
        <v>#N/A</v>
      </c>
      <c r="ES214" s="80" t="e">
        <f>(INDEX(_Inf_Data,MATCH($D214,_Inf_Country,0),MATCH(ES$3,_Inf_Day,0))-INDEX(_Inf_Data,MATCH($D214,_Inf_Country,0),MATCH(ES$3-1,_Inf_Day,0))*$C$2
+INDEX(_Inf_Data,MATCH($D214,_Inf_Country,0),MATCH(ES$3-1,_Inf_Day,0))-INDEX(_Inf_Data,MATCH($D214,_Inf_Country,0),MATCH(ES$3-2,_Inf_Day,0))*$C$2
+INDEX(_Inf_Data,MATCH($D214,_Inf_Country,0),MATCH(ES$3-2,_Inf_Day,0))-INDEX(_Inf_Data,MATCH($D214,_Inf_Country,0),MATCH(ES$3-3,_Inf_Day,0))*$C$2
+INDEX(_Inf_Data,MATCH($D214,_Inf_Country,0),MATCH(ES$3-3,_Inf_Day,0))-INDEX(_Inf_Data,MATCH($D214,_Inf_Country,0),MATCH(ES$3-4,_Inf_Day,0))*$C$2
+INDEX(_Inf_Data,MATCH($D214,_Inf_Country,0),MATCH(ES$3-4,_Inf_Day,0))-INDEX(_Inf_Data,MATCH($D214,_Inf_Country,0),MATCH(ES$3-5,_Inf_Day,0))*$C$2)/5</f>
        <v>#N/A</v>
      </c>
      <c r="ET214" s="80" t="e">
        <f>(INDEX(_Inf_Data,MATCH($D214,_Inf_Country,0),MATCH(ET$3,_Inf_Day,0))-INDEX(_Inf_Data,MATCH($D214,_Inf_Country,0),MATCH(ET$3-1,_Inf_Day,0))*$C$2
+INDEX(_Inf_Data,MATCH($D214,_Inf_Country,0),MATCH(ET$3-1,_Inf_Day,0))-INDEX(_Inf_Data,MATCH($D214,_Inf_Country,0),MATCH(ET$3-2,_Inf_Day,0))*$C$2
+INDEX(_Inf_Data,MATCH($D214,_Inf_Country,0),MATCH(ET$3-2,_Inf_Day,0))-INDEX(_Inf_Data,MATCH($D214,_Inf_Country,0),MATCH(ET$3-3,_Inf_Day,0))*$C$2
+INDEX(_Inf_Data,MATCH($D214,_Inf_Country,0),MATCH(ET$3-3,_Inf_Day,0))-INDEX(_Inf_Data,MATCH($D214,_Inf_Country,0),MATCH(ET$3-4,_Inf_Day,0))*$C$2
+INDEX(_Inf_Data,MATCH($D214,_Inf_Country,0),MATCH(ET$3-4,_Inf_Day,0))-INDEX(_Inf_Data,MATCH($D214,_Inf_Country,0),MATCH(ET$3-5,_Inf_Day,0))*$C$2)/5</f>
        <v>#N/A</v>
      </c>
      <c r="EU214">
        <v>1</v>
      </c>
      <c r="EW214" s="10">
        <f ca="1">HLOOKUP(TODAY()-EW$3,$B$3:$ET$253,ROW()-2)</f>
        <v>501.4</v>
      </c>
      <c r="EX214" s="10">
        <f ca="1">HLOOKUP(TODAY()-EX$3,$B$3:$ET$253,ROW()-2)</f>
        <v>531</v>
      </c>
      <c r="EY214" s="10">
        <f ca="1">HLOOKUP(TODAY()-EY$3,$B$3:$ET$253,ROW()-2)</f>
        <v>511.2</v>
      </c>
      <c r="EZ214" s="10">
        <f ca="1">HLOOKUP(TODAY()-EZ$3,$B$3:$ET$253,ROW()-2)</f>
        <v>501.4</v>
      </c>
      <c r="FA214" s="10">
        <f ca="1">HLOOKUP(TODAY()-FA$3,$B$3:$ET$253,ROW()-2)</f>
        <v>509</v>
      </c>
      <c r="FB214" s="10">
        <f ca="1">HLOOKUP(TODAY()-FB$3,$B$3:$ET$253,ROW()-2)</f>
        <v>487</v>
      </c>
      <c r="FC214" s="10">
        <f ca="1">HLOOKUP(TODAY()-FC$3,$B$3:$ET$253,ROW()-2)</f>
        <v>445.2</v>
      </c>
      <c r="FD214" s="10">
        <f ca="1">SUM(EW214:FC214)/7</f>
        <v>498.02857142857141</v>
      </c>
      <c r="FE214" s="10" t="b">
        <f ca="1">FC214=FF214</f>
        <v>0</v>
      </c>
      <c r="FF214" s="10">
        <f t="array" ref="FF214">MAX(IF(ISNA(J214:ET214),"",J214:ET214))</f>
        <v>1062.2</v>
      </c>
      <c r="FG214" s="52">
        <f ca="1">FD214/FF214</f>
        <v>0.46886515856577987</v>
      </c>
      <c r="FH214" t="str">
        <f>C214</f>
        <v>USA</v>
      </c>
      <c r="FI214" t="str">
        <f>D214</f>
        <v>Ohio</v>
      </c>
      <c r="FJ214" s="10">
        <f>FF214</f>
        <v>1062.2</v>
      </c>
      <c r="FK214" s="10">
        <f ca="1">E214</f>
        <v>36792</v>
      </c>
      <c r="FL214">
        <f ca="1">IF(FG214&lt;$FL$2,$A214,0)</f>
        <v>0</v>
      </c>
      <c r="FM214">
        <f ca="1">IF(AND($FG214&gt;=$FL$2,$FG214&lt;$FM$2),$A214,0)</f>
        <v>0</v>
      </c>
      <c r="FN214">
        <f ca="1">IF(AND($FG214&gt;=$FM$2,$FG214&lt;$FN$2),$A214,0)</f>
        <v>11690000</v>
      </c>
      <c r="FO214">
        <f ca="1">IF(AND($FG214&gt;=$FN$2,$FG214&lt;$FO$2),$A214,0)</f>
        <v>0</v>
      </c>
      <c r="FP214">
        <f ca="1">IF(FG214&gt;=$FO$2,A214,0)</f>
        <v>0</v>
      </c>
    </row>
    <row r="215" spans="1:172" ht="30" hidden="1" customHeight="1" x14ac:dyDescent="0.25">
      <c r="A215" s="81">
        <f>VLOOKUP(D215,Countries!$D$5:$F$254,3,FALSE)</f>
        <v>3960000</v>
      </c>
      <c r="B215" s="86">
        <f ca="1">FG215</f>
        <v>0.50166597251145362</v>
      </c>
      <c r="C215" s="80" t="str">
        <f>VLOOKUP(D215,Countries!$D$5:$E$254,2,FALSE)</f>
        <v>USA</v>
      </c>
      <c r="D215" s="80" t="str">
        <f>Infections!A230</f>
        <v>Oklahoma</v>
      </c>
      <c r="E215" s="81">
        <f ca="1">INDEX(_Inf_Data,MATCH($D215,_Inf_Country,0),MATCH(E$2,_Inf_Day,0))</f>
        <v>6805</v>
      </c>
      <c r="F215" s="81">
        <f ca="1">FD215</f>
        <v>68.828571428571436</v>
      </c>
      <c r="G215" s="100" t="str">
        <f>D215</f>
        <v>Oklahoma</v>
      </c>
      <c r="H215" s="80">
        <f>INDEX(_Inf_Data,MATCH($D215,_Inf_Country,0),MATCH(H$3,_Inf_Day,0))</f>
        <v>0</v>
      </c>
      <c r="I215" s="80">
        <f>INDEX(_Inf_Data,MATCH($D215,_Inf_Country,0),MATCH(I$3,_Inf_Day,0))-INDEX(_Inf_Data,MATCH($D215,_Inf_Country,0),MATCH(H$3,_Inf_Day,0))*$C$2</f>
        <v>0</v>
      </c>
      <c r="J215" s="80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0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0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0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0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0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0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0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0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0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0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0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0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0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0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0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0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0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0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0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0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0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0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0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0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0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0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0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0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0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0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0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0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0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0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0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0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0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0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0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0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0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0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0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.2</v>
      </c>
      <c r="BB215" s="80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.2</v>
      </c>
      <c r="BC215" s="80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.2</v>
      </c>
      <c r="BD215" s="80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.4</v>
      </c>
      <c r="BE215" s="80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.4</v>
      </c>
      <c r="BF215" s="80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.4</v>
      </c>
      <c r="BG215" s="80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.4</v>
      </c>
      <c r="BH215" s="80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.6</v>
      </c>
      <c r="BI215" s="80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.4</v>
      </c>
      <c r="BJ215" s="80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1.6</v>
      </c>
      <c r="BK215" s="80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2.8</v>
      </c>
      <c r="BL215" s="80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2.8</v>
      </c>
      <c r="BM215" s="80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8</v>
      </c>
      <c r="BN215" s="80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9</v>
      </c>
      <c r="BO215" s="80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8.6</v>
      </c>
      <c r="BP215" s="80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10</v>
      </c>
      <c r="BQ215" s="80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12.8</v>
      </c>
      <c r="BR215" s="80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12.4</v>
      </c>
      <c r="BS215" s="80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23</v>
      </c>
      <c r="BT215" s="80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39</v>
      </c>
      <c r="BU215" s="80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51</v>
      </c>
      <c r="BV215" s="80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59.2</v>
      </c>
      <c r="BW215" s="80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64.599999999999994</v>
      </c>
      <c r="BX215" s="80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63.4</v>
      </c>
      <c r="BY215" s="80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63.6</v>
      </c>
      <c r="BZ215" s="80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79.400000000000006</v>
      </c>
      <c r="CA215" s="80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100.4</v>
      </c>
      <c r="CB215" s="80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111.8</v>
      </c>
      <c r="CC215" s="80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135.6</v>
      </c>
      <c r="CD215" s="80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137.19999999999999</v>
      </c>
      <c r="CE215" s="80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121.6</v>
      </c>
      <c r="CF215" s="80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118.6</v>
      </c>
      <c r="CG215" s="80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107.2</v>
      </c>
      <c r="CH215" s="80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105</v>
      </c>
      <c r="CI215" s="80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108.4</v>
      </c>
      <c r="CJ215" s="80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108.2</v>
      </c>
      <c r="CK215" s="80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99.6</v>
      </c>
      <c r="CL215" s="80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09</v>
      </c>
      <c r="CM215" s="80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00</v>
      </c>
      <c r="CN215" s="80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93.8</v>
      </c>
      <c r="CO215" s="80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97.8</v>
      </c>
      <c r="CP215" s="80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77.400000000000006</v>
      </c>
      <c r="CQ215" s="80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57.6</v>
      </c>
      <c r="CR215" s="80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76.599999999999994</v>
      </c>
      <c r="CS215" s="80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83.4</v>
      </c>
      <c r="CT215" s="80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90</v>
      </c>
      <c r="CU215" s="80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107.4</v>
      </c>
      <c r="CV215" s="80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132</v>
      </c>
      <c r="CW215" s="80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110.8</v>
      </c>
      <c r="CX215" s="80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02.8</v>
      </c>
      <c r="CY215" s="80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89.4</v>
      </c>
      <c r="CZ215" s="80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77.400000000000006</v>
      </c>
      <c r="DA215" s="80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78.599999999999994</v>
      </c>
      <c r="DB215" s="80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70.400000000000006</v>
      </c>
      <c r="DC215" s="80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84.8</v>
      </c>
      <c r="DD215" s="80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98.8</v>
      </c>
      <c r="DE215" s="80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114</v>
      </c>
      <c r="DF215" s="80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112.4</v>
      </c>
      <c r="DG215" s="80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114.2</v>
      </c>
      <c r="DH215" s="80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101.8</v>
      </c>
      <c r="DI215" s="80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90.8</v>
      </c>
      <c r="DJ215" s="80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95.8</v>
      </c>
      <c r="DK215" s="80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90.4</v>
      </c>
      <c r="DL215" s="80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89.2</v>
      </c>
      <c r="DM215" s="80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92.4</v>
      </c>
      <c r="DN215" s="80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82.2</v>
      </c>
      <c r="DO215" s="80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80.2</v>
      </c>
      <c r="DP215" s="80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86.6</v>
      </c>
      <c r="DQ215" s="80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94.4</v>
      </c>
      <c r="DR215" s="80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99.4</v>
      </c>
      <c r="DS215" s="80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124.8</v>
      </c>
      <c r="DT215" s="80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115.8</v>
      </c>
      <c r="DU215" s="80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108.2</v>
      </c>
      <c r="DV215" s="80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105.4</v>
      </c>
      <c r="DW215" s="80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89.2</v>
      </c>
      <c r="DX215" s="80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88.6</v>
      </c>
      <c r="DY215" s="80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107.8</v>
      </c>
      <c r="DZ215" s="80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112.4</v>
      </c>
      <c r="EA215" s="80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109.6</v>
      </c>
      <c r="EB215" s="80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111.6</v>
      </c>
      <c r="EC215" s="80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91.6</v>
      </c>
      <c r="ED215" s="80">
        <f>(INDEX(_Inf_Data,MATCH($D215,_Inf_Country,0),MATCH(ED$3,_Inf_Day,0))-INDEX(_Inf_Data,MATCH($D215,_Inf_Country,0),MATCH(ED$3-1,_Inf_Day,0))*$C$2
+INDEX(_Inf_Data,MATCH($D215,_Inf_Country,0),MATCH(ED$3-1,_Inf_Day,0))-INDEX(_Inf_Data,MATCH($D215,_Inf_Country,0),MATCH(ED$3-2,_Inf_Day,0))*$C$2
+INDEX(_Inf_Data,MATCH($D215,_Inf_Country,0),MATCH(ED$3-2,_Inf_Day,0))-INDEX(_Inf_Data,MATCH($D215,_Inf_Country,0),MATCH(ED$3-3,_Inf_Day,0))*$C$2
+INDEX(_Inf_Data,MATCH($D215,_Inf_Country,0),MATCH(ED$3-3,_Inf_Day,0))-INDEX(_Inf_Data,MATCH($D215,_Inf_Country,0),MATCH(ED$3-4,_Inf_Day,0))*$C$2
+INDEX(_Inf_Data,MATCH($D215,_Inf_Country,0),MATCH(ED$3-4,_Inf_Day,0))-INDEX(_Inf_Data,MATCH($D215,_Inf_Country,0),MATCH(ED$3-5,_Inf_Day,0))*$C$2)/5</f>
        <v>76</v>
      </c>
      <c r="EE215" s="80">
        <f>(INDEX(_Inf_Data,MATCH($D215,_Inf_Country,0),MATCH(EE$3,_Inf_Day,0))-INDEX(_Inf_Data,MATCH($D215,_Inf_Country,0),MATCH(EE$3-1,_Inf_Day,0))*$C$2
+INDEX(_Inf_Data,MATCH($D215,_Inf_Country,0),MATCH(EE$3-1,_Inf_Day,0))-INDEX(_Inf_Data,MATCH($D215,_Inf_Country,0),MATCH(EE$3-2,_Inf_Day,0))*$C$2
+INDEX(_Inf_Data,MATCH($D215,_Inf_Country,0),MATCH(EE$3-2,_Inf_Day,0))-INDEX(_Inf_Data,MATCH($D215,_Inf_Country,0),MATCH(EE$3-3,_Inf_Day,0))*$C$2
+INDEX(_Inf_Data,MATCH($D215,_Inf_Country,0),MATCH(EE$3-3,_Inf_Day,0))-INDEX(_Inf_Data,MATCH($D215,_Inf_Country,0),MATCH(EE$3-4,_Inf_Day,0))*$C$2
+INDEX(_Inf_Data,MATCH($D215,_Inf_Country,0),MATCH(EE$3-4,_Inf_Day,0))-INDEX(_Inf_Data,MATCH($D215,_Inf_Country,0),MATCH(EE$3-5,_Inf_Day,0))*$C$2)/5</f>
        <v>62.6</v>
      </c>
      <c r="EF215" s="80">
        <f>(INDEX(_Inf_Data,MATCH($D215,_Inf_Country,0),MATCH(EF$3,_Inf_Day,0))-INDEX(_Inf_Data,MATCH($D215,_Inf_Country,0),MATCH(EF$3-1,_Inf_Day,0))*$C$2
+INDEX(_Inf_Data,MATCH($D215,_Inf_Country,0),MATCH(EF$3-1,_Inf_Day,0))-INDEX(_Inf_Data,MATCH($D215,_Inf_Country,0),MATCH(EF$3-2,_Inf_Day,0))*$C$2
+INDEX(_Inf_Data,MATCH($D215,_Inf_Country,0),MATCH(EF$3-2,_Inf_Day,0))-INDEX(_Inf_Data,MATCH($D215,_Inf_Country,0),MATCH(EF$3-3,_Inf_Day,0))*$C$2
+INDEX(_Inf_Data,MATCH($D215,_Inf_Country,0),MATCH(EF$3-3,_Inf_Day,0))-INDEX(_Inf_Data,MATCH($D215,_Inf_Country,0),MATCH(EF$3-4,_Inf_Day,0))*$C$2
+INDEX(_Inf_Data,MATCH($D215,_Inf_Country,0),MATCH(EF$3-4,_Inf_Day,0))-INDEX(_Inf_Data,MATCH($D215,_Inf_Country,0),MATCH(EF$3-5,_Inf_Day,0))*$C$2)/5</f>
        <v>60.2</v>
      </c>
      <c r="EG215" s="80">
        <f>(INDEX(_Inf_Data,MATCH($D215,_Inf_Country,0),MATCH(EG$3,_Inf_Day,0))-INDEX(_Inf_Data,MATCH($D215,_Inf_Country,0),MATCH(EG$3-1,_Inf_Day,0))*$C$2
+INDEX(_Inf_Data,MATCH($D215,_Inf_Country,0),MATCH(EG$3-1,_Inf_Day,0))-INDEX(_Inf_Data,MATCH($D215,_Inf_Country,0),MATCH(EG$3-2,_Inf_Day,0))*$C$2
+INDEX(_Inf_Data,MATCH($D215,_Inf_Country,0),MATCH(EG$3-2,_Inf_Day,0))-INDEX(_Inf_Data,MATCH($D215,_Inf_Country,0),MATCH(EG$3-3,_Inf_Day,0))*$C$2
+INDEX(_Inf_Data,MATCH($D215,_Inf_Country,0),MATCH(EG$3-3,_Inf_Day,0))-INDEX(_Inf_Data,MATCH($D215,_Inf_Country,0),MATCH(EG$3-4,_Inf_Day,0))*$C$2
+INDEX(_Inf_Data,MATCH($D215,_Inf_Country,0),MATCH(EG$3-4,_Inf_Day,0))-INDEX(_Inf_Data,MATCH($D215,_Inf_Country,0),MATCH(EG$3-5,_Inf_Day,0))*$C$2)/5</f>
        <v>65.599999999999994</v>
      </c>
      <c r="EH215" s="80">
        <f>(INDEX(_Inf_Data,MATCH($D215,_Inf_Country,0),MATCH(EH$3,_Inf_Day,0))-INDEX(_Inf_Data,MATCH($D215,_Inf_Country,0),MATCH(EH$3-1,_Inf_Day,0))*$C$2
+INDEX(_Inf_Data,MATCH($D215,_Inf_Country,0),MATCH(EH$3-1,_Inf_Day,0))-INDEX(_Inf_Data,MATCH($D215,_Inf_Country,0),MATCH(EH$3-2,_Inf_Day,0))*$C$2
+INDEX(_Inf_Data,MATCH($D215,_Inf_Country,0),MATCH(EH$3-2,_Inf_Day,0))-INDEX(_Inf_Data,MATCH($D215,_Inf_Country,0),MATCH(EH$3-3,_Inf_Day,0))*$C$2
+INDEX(_Inf_Data,MATCH($D215,_Inf_Country,0),MATCH(EH$3-3,_Inf_Day,0))-INDEX(_Inf_Data,MATCH($D215,_Inf_Country,0),MATCH(EH$3-4,_Inf_Day,0))*$C$2
+INDEX(_Inf_Data,MATCH($D215,_Inf_Country,0),MATCH(EH$3-4,_Inf_Day,0))-INDEX(_Inf_Data,MATCH($D215,_Inf_Country,0),MATCH(EH$3-5,_Inf_Day,0))*$C$2)/5</f>
        <v>56</v>
      </c>
      <c r="EI215" s="80">
        <f>(INDEX(_Inf_Data,MATCH($D215,_Inf_Country,0),MATCH(EI$3,_Inf_Day,0))-INDEX(_Inf_Data,MATCH($D215,_Inf_Country,0),MATCH(EI$3-1,_Inf_Day,0))*$C$2
+INDEX(_Inf_Data,MATCH($D215,_Inf_Country,0),MATCH(EI$3-1,_Inf_Day,0))-INDEX(_Inf_Data,MATCH($D215,_Inf_Country,0),MATCH(EI$3-2,_Inf_Day,0))*$C$2
+INDEX(_Inf_Data,MATCH($D215,_Inf_Country,0),MATCH(EI$3-2,_Inf_Day,0))-INDEX(_Inf_Data,MATCH($D215,_Inf_Country,0),MATCH(EI$3-3,_Inf_Day,0))*$C$2
+INDEX(_Inf_Data,MATCH($D215,_Inf_Country,0),MATCH(EI$3-3,_Inf_Day,0))-INDEX(_Inf_Data,MATCH($D215,_Inf_Country,0),MATCH(EI$3-4,_Inf_Day,0))*$C$2
+INDEX(_Inf_Data,MATCH($D215,_Inf_Country,0),MATCH(EI$3-4,_Inf_Day,0))-INDEX(_Inf_Data,MATCH($D215,_Inf_Country,0),MATCH(EI$3-5,_Inf_Day,0))*$C$2)/5</f>
        <v>60.2</v>
      </c>
      <c r="EJ215" s="80">
        <f>(INDEX(_Inf_Data,MATCH($D215,_Inf_Country,0),MATCH(EJ$3,_Inf_Day,0))-INDEX(_Inf_Data,MATCH($D215,_Inf_Country,0),MATCH(EJ$3-1,_Inf_Day,0))*$C$2
+INDEX(_Inf_Data,MATCH($D215,_Inf_Country,0),MATCH(EJ$3-1,_Inf_Day,0))-INDEX(_Inf_Data,MATCH($D215,_Inf_Country,0),MATCH(EJ$3-2,_Inf_Day,0))*$C$2
+INDEX(_Inf_Data,MATCH($D215,_Inf_Country,0),MATCH(EJ$3-2,_Inf_Day,0))-INDEX(_Inf_Data,MATCH($D215,_Inf_Country,0),MATCH(EJ$3-3,_Inf_Day,0))*$C$2
+INDEX(_Inf_Data,MATCH($D215,_Inf_Country,0),MATCH(EJ$3-3,_Inf_Day,0))-INDEX(_Inf_Data,MATCH($D215,_Inf_Country,0),MATCH(EJ$3-4,_Inf_Day,0))*$C$2
+INDEX(_Inf_Data,MATCH($D215,_Inf_Country,0),MATCH(EJ$3-4,_Inf_Day,0))-INDEX(_Inf_Data,MATCH($D215,_Inf_Country,0),MATCH(EJ$3-5,_Inf_Day,0))*$C$2)/5</f>
        <v>83.8</v>
      </c>
      <c r="EK215" s="80">
        <f>(INDEX(_Inf_Data,MATCH($D215,_Inf_Country,0),MATCH(EK$3,_Inf_Day,0))-INDEX(_Inf_Data,MATCH($D215,_Inf_Country,0),MATCH(EK$3-1,_Inf_Day,0))*$C$2
+INDEX(_Inf_Data,MATCH($D215,_Inf_Country,0),MATCH(EK$3-1,_Inf_Day,0))-INDEX(_Inf_Data,MATCH($D215,_Inf_Country,0),MATCH(EK$3-2,_Inf_Day,0))*$C$2
+INDEX(_Inf_Data,MATCH($D215,_Inf_Country,0),MATCH(EK$3-2,_Inf_Day,0))-INDEX(_Inf_Data,MATCH($D215,_Inf_Country,0),MATCH(EK$3-3,_Inf_Day,0))*$C$2
+INDEX(_Inf_Data,MATCH($D215,_Inf_Country,0),MATCH(EK$3-3,_Inf_Day,0))-INDEX(_Inf_Data,MATCH($D215,_Inf_Country,0),MATCH(EK$3-4,_Inf_Day,0))*$C$2
+INDEX(_Inf_Data,MATCH($D215,_Inf_Country,0),MATCH(EK$3-4,_Inf_Day,0))-INDEX(_Inf_Data,MATCH($D215,_Inf_Country,0),MATCH(EK$3-5,_Inf_Day,0))*$C$2)/5</f>
        <v>93.4</v>
      </c>
      <c r="EL215" s="80" t="e">
        <f>(INDEX(_Inf_Data,MATCH($D215,_Inf_Country,0),MATCH(EL$3,_Inf_Day,0))-INDEX(_Inf_Data,MATCH($D215,_Inf_Country,0),MATCH(EL$3-1,_Inf_Day,0))*$C$2
+INDEX(_Inf_Data,MATCH($D215,_Inf_Country,0),MATCH(EL$3-1,_Inf_Day,0))-INDEX(_Inf_Data,MATCH($D215,_Inf_Country,0),MATCH(EL$3-2,_Inf_Day,0))*$C$2
+INDEX(_Inf_Data,MATCH($D215,_Inf_Country,0),MATCH(EL$3-2,_Inf_Day,0))-INDEX(_Inf_Data,MATCH($D215,_Inf_Country,0),MATCH(EL$3-3,_Inf_Day,0))*$C$2
+INDEX(_Inf_Data,MATCH($D215,_Inf_Country,0),MATCH(EL$3-3,_Inf_Day,0))-INDEX(_Inf_Data,MATCH($D215,_Inf_Country,0),MATCH(EL$3-4,_Inf_Day,0))*$C$2
+INDEX(_Inf_Data,MATCH($D215,_Inf_Country,0),MATCH(EL$3-4,_Inf_Day,0))-INDEX(_Inf_Data,MATCH($D215,_Inf_Country,0),MATCH(EL$3-5,_Inf_Day,0))*$C$2)/5</f>
        <v>#N/A</v>
      </c>
      <c r="EM215" s="80" t="e">
        <f>(INDEX(_Inf_Data,MATCH($D215,_Inf_Country,0),MATCH(EM$3,_Inf_Day,0))-INDEX(_Inf_Data,MATCH($D215,_Inf_Country,0),MATCH(EM$3-1,_Inf_Day,0))*$C$2
+INDEX(_Inf_Data,MATCH($D215,_Inf_Country,0),MATCH(EM$3-1,_Inf_Day,0))-INDEX(_Inf_Data,MATCH($D215,_Inf_Country,0),MATCH(EM$3-2,_Inf_Day,0))*$C$2
+INDEX(_Inf_Data,MATCH($D215,_Inf_Country,0),MATCH(EM$3-2,_Inf_Day,0))-INDEX(_Inf_Data,MATCH($D215,_Inf_Country,0),MATCH(EM$3-3,_Inf_Day,0))*$C$2
+INDEX(_Inf_Data,MATCH($D215,_Inf_Country,0),MATCH(EM$3-3,_Inf_Day,0))-INDEX(_Inf_Data,MATCH($D215,_Inf_Country,0),MATCH(EM$3-4,_Inf_Day,0))*$C$2
+INDEX(_Inf_Data,MATCH($D215,_Inf_Country,0),MATCH(EM$3-4,_Inf_Day,0))-INDEX(_Inf_Data,MATCH($D215,_Inf_Country,0),MATCH(EM$3-5,_Inf_Day,0))*$C$2)/5</f>
        <v>#N/A</v>
      </c>
      <c r="EN215" s="80" t="e">
        <f>(INDEX(_Inf_Data,MATCH($D215,_Inf_Country,0),MATCH(EN$3,_Inf_Day,0))-INDEX(_Inf_Data,MATCH($D215,_Inf_Country,0),MATCH(EN$3-1,_Inf_Day,0))*$C$2
+INDEX(_Inf_Data,MATCH($D215,_Inf_Country,0),MATCH(EN$3-1,_Inf_Day,0))-INDEX(_Inf_Data,MATCH($D215,_Inf_Country,0),MATCH(EN$3-2,_Inf_Day,0))*$C$2
+INDEX(_Inf_Data,MATCH($D215,_Inf_Country,0),MATCH(EN$3-2,_Inf_Day,0))-INDEX(_Inf_Data,MATCH($D215,_Inf_Country,0),MATCH(EN$3-3,_Inf_Day,0))*$C$2
+INDEX(_Inf_Data,MATCH($D215,_Inf_Country,0),MATCH(EN$3-3,_Inf_Day,0))-INDEX(_Inf_Data,MATCH($D215,_Inf_Country,0),MATCH(EN$3-4,_Inf_Day,0))*$C$2
+INDEX(_Inf_Data,MATCH($D215,_Inf_Country,0),MATCH(EN$3-4,_Inf_Day,0))-INDEX(_Inf_Data,MATCH($D215,_Inf_Country,0),MATCH(EN$3-5,_Inf_Day,0))*$C$2)/5</f>
        <v>#N/A</v>
      </c>
      <c r="EO215" s="80" t="e">
        <f>(INDEX(_Inf_Data,MATCH($D215,_Inf_Country,0),MATCH(EO$3,_Inf_Day,0))-INDEX(_Inf_Data,MATCH($D215,_Inf_Country,0),MATCH(EO$3-1,_Inf_Day,0))*$C$2
+INDEX(_Inf_Data,MATCH($D215,_Inf_Country,0),MATCH(EO$3-1,_Inf_Day,0))-INDEX(_Inf_Data,MATCH($D215,_Inf_Country,0),MATCH(EO$3-2,_Inf_Day,0))*$C$2
+INDEX(_Inf_Data,MATCH($D215,_Inf_Country,0),MATCH(EO$3-2,_Inf_Day,0))-INDEX(_Inf_Data,MATCH($D215,_Inf_Country,0),MATCH(EO$3-3,_Inf_Day,0))*$C$2
+INDEX(_Inf_Data,MATCH($D215,_Inf_Country,0),MATCH(EO$3-3,_Inf_Day,0))-INDEX(_Inf_Data,MATCH($D215,_Inf_Country,0),MATCH(EO$3-4,_Inf_Day,0))*$C$2
+INDEX(_Inf_Data,MATCH($D215,_Inf_Country,0),MATCH(EO$3-4,_Inf_Day,0))-INDEX(_Inf_Data,MATCH($D215,_Inf_Country,0),MATCH(EO$3-5,_Inf_Day,0))*$C$2)/5</f>
        <v>#N/A</v>
      </c>
      <c r="EP215" s="80" t="e">
        <f>(INDEX(_Inf_Data,MATCH($D215,_Inf_Country,0),MATCH(EP$3,_Inf_Day,0))-INDEX(_Inf_Data,MATCH($D215,_Inf_Country,0),MATCH(EP$3-1,_Inf_Day,0))*$C$2
+INDEX(_Inf_Data,MATCH($D215,_Inf_Country,0),MATCH(EP$3-1,_Inf_Day,0))-INDEX(_Inf_Data,MATCH($D215,_Inf_Country,0),MATCH(EP$3-2,_Inf_Day,0))*$C$2
+INDEX(_Inf_Data,MATCH($D215,_Inf_Country,0),MATCH(EP$3-2,_Inf_Day,0))-INDEX(_Inf_Data,MATCH($D215,_Inf_Country,0),MATCH(EP$3-3,_Inf_Day,0))*$C$2
+INDEX(_Inf_Data,MATCH($D215,_Inf_Country,0),MATCH(EP$3-3,_Inf_Day,0))-INDEX(_Inf_Data,MATCH($D215,_Inf_Country,0),MATCH(EP$3-4,_Inf_Day,0))*$C$2
+INDEX(_Inf_Data,MATCH($D215,_Inf_Country,0),MATCH(EP$3-4,_Inf_Day,0))-INDEX(_Inf_Data,MATCH($D215,_Inf_Country,0),MATCH(EP$3-5,_Inf_Day,0))*$C$2)/5</f>
        <v>#N/A</v>
      </c>
      <c r="EQ215" s="80" t="e">
        <f>(INDEX(_Inf_Data,MATCH($D215,_Inf_Country,0),MATCH(EQ$3,_Inf_Day,0))-INDEX(_Inf_Data,MATCH($D215,_Inf_Country,0),MATCH(EQ$3-1,_Inf_Day,0))*$C$2
+INDEX(_Inf_Data,MATCH($D215,_Inf_Country,0),MATCH(EQ$3-1,_Inf_Day,0))-INDEX(_Inf_Data,MATCH($D215,_Inf_Country,0),MATCH(EQ$3-2,_Inf_Day,0))*$C$2
+INDEX(_Inf_Data,MATCH($D215,_Inf_Country,0),MATCH(EQ$3-2,_Inf_Day,0))-INDEX(_Inf_Data,MATCH($D215,_Inf_Country,0),MATCH(EQ$3-3,_Inf_Day,0))*$C$2
+INDEX(_Inf_Data,MATCH($D215,_Inf_Country,0),MATCH(EQ$3-3,_Inf_Day,0))-INDEX(_Inf_Data,MATCH($D215,_Inf_Country,0),MATCH(EQ$3-4,_Inf_Day,0))*$C$2
+INDEX(_Inf_Data,MATCH($D215,_Inf_Country,0),MATCH(EQ$3-4,_Inf_Day,0))-INDEX(_Inf_Data,MATCH($D215,_Inf_Country,0),MATCH(EQ$3-5,_Inf_Day,0))*$C$2)/5</f>
        <v>#N/A</v>
      </c>
      <c r="ER215" s="80" t="e">
        <f>(INDEX(_Inf_Data,MATCH($D215,_Inf_Country,0),MATCH(ER$3,_Inf_Day,0))-INDEX(_Inf_Data,MATCH($D215,_Inf_Country,0),MATCH(ER$3-1,_Inf_Day,0))*$C$2
+INDEX(_Inf_Data,MATCH($D215,_Inf_Country,0),MATCH(ER$3-1,_Inf_Day,0))-INDEX(_Inf_Data,MATCH($D215,_Inf_Country,0),MATCH(ER$3-2,_Inf_Day,0))*$C$2
+INDEX(_Inf_Data,MATCH($D215,_Inf_Country,0),MATCH(ER$3-2,_Inf_Day,0))-INDEX(_Inf_Data,MATCH($D215,_Inf_Country,0),MATCH(ER$3-3,_Inf_Day,0))*$C$2
+INDEX(_Inf_Data,MATCH($D215,_Inf_Country,0),MATCH(ER$3-3,_Inf_Day,0))-INDEX(_Inf_Data,MATCH($D215,_Inf_Country,0),MATCH(ER$3-4,_Inf_Day,0))*$C$2
+INDEX(_Inf_Data,MATCH($D215,_Inf_Country,0),MATCH(ER$3-4,_Inf_Day,0))-INDEX(_Inf_Data,MATCH($D215,_Inf_Country,0),MATCH(ER$3-5,_Inf_Day,0))*$C$2)/5</f>
        <v>#N/A</v>
      </c>
      <c r="ES215" s="80" t="e">
        <f>(INDEX(_Inf_Data,MATCH($D215,_Inf_Country,0),MATCH(ES$3,_Inf_Day,0))-INDEX(_Inf_Data,MATCH($D215,_Inf_Country,0),MATCH(ES$3-1,_Inf_Day,0))*$C$2
+INDEX(_Inf_Data,MATCH($D215,_Inf_Country,0),MATCH(ES$3-1,_Inf_Day,0))-INDEX(_Inf_Data,MATCH($D215,_Inf_Country,0),MATCH(ES$3-2,_Inf_Day,0))*$C$2
+INDEX(_Inf_Data,MATCH($D215,_Inf_Country,0),MATCH(ES$3-2,_Inf_Day,0))-INDEX(_Inf_Data,MATCH($D215,_Inf_Country,0),MATCH(ES$3-3,_Inf_Day,0))*$C$2
+INDEX(_Inf_Data,MATCH($D215,_Inf_Country,0),MATCH(ES$3-3,_Inf_Day,0))-INDEX(_Inf_Data,MATCH($D215,_Inf_Country,0),MATCH(ES$3-4,_Inf_Day,0))*$C$2
+INDEX(_Inf_Data,MATCH($D215,_Inf_Country,0),MATCH(ES$3-4,_Inf_Day,0))-INDEX(_Inf_Data,MATCH($D215,_Inf_Country,0),MATCH(ES$3-5,_Inf_Day,0))*$C$2)/5</f>
        <v>#N/A</v>
      </c>
      <c r="ET215" s="80" t="e">
        <f>(INDEX(_Inf_Data,MATCH($D215,_Inf_Country,0),MATCH(ET$3,_Inf_Day,0))-INDEX(_Inf_Data,MATCH($D215,_Inf_Country,0),MATCH(ET$3-1,_Inf_Day,0))*$C$2
+INDEX(_Inf_Data,MATCH($D215,_Inf_Country,0),MATCH(ET$3-1,_Inf_Day,0))-INDEX(_Inf_Data,MATCH($D215,_Inf_Country,0),MATCH(ET$3-2,_Inf_Day,0))*$C$2
+INDEX(_Inf_Data,MATCH($D215,_Inf_Country,0),MATCH(ET$3-2,_Inf_Day,0))-INDEX(_Inf_Data,MATCH($D215,_Inf_Country,0),MATCH(ET$3-3,_Inf_Day,0))*$C$2
+INDEX(_Inf_Data,MATCH($D215,_Inf_Country,0),MATCH(ET$3-3,_Inf_Day,0))-INDEX(_Inf_Data,MATCH($D215,_Inf_Country,0),MATCH(ET$3-4,_Inf_Day,0))*$C$2
+INDEX(_Inf_Data,MATCH($D215,_Inf_Country,0),MATCH(ET$3-4,_Inf_Day,0))-INDEX(_Inf_Data,MATCH($D215,_Inf_Country,0),MATCH(ET$3-5,_Inf_Day,0))*$C$2)/5</f>
        <v>#N/A</v>
      </c>
      <c r="EU215">
        <v>1</v>
      </c>
      <c r="EW215" s="10">
        <f ca="1">HLOOKUP(TODAY()-EW$3,$B$3:$ET$253,ROW()-2)</f>
        <v>62.6</v>
      </c>
      <c r="EX215" s="10">
        <f ca="1">HLOOKUP(TODAY()-EX$3,$B$3:$ET$253,ROW()-2)</f>
        <v>60.2</v>
      </c>
      <c r="EY215" s="10">
        <f ca="1">HLOOKUP(TODAY()-EY$3,$B$3:$ET$253,ROW()-2)</f>
        <v>65.599999999999994</v>
      </c>
      <c r="EZ215" s="10">
        <f ca="1">HLOOKUP(TODAY()-EZ$3,$B$3:$ET$253,ROW()-2)</f>
        <v>56</v>
      </c>
      <c r="FA215" s="10">
        <f ca="1">HLOOKUP(TODAY()-FA$3,$B$3:$ET$253,ROW()-2)</f>
        <v>60.2</v>
      </c>
      <c r="FB215" s="10">
        <f ca="1">HLOOKUP(TODAY()-FB$3,$B$3:$ET$253,ROW()-2)</f>
        <v>83.8</v>
      </c>
      <c r="FC215" s="10">
        <f ca="1">HLOOKUP(TODAY()-FC$3,$B$3:$ET$253,ROW()-2)</f>
        <v>93.4</v>
      </c>
      <c r="FD215" s="10">
        <f ca="1">SUM(EW215:FC215)/7</f>
        <v>68.828571428571436</v>
      </c>
      <c r="FE215" s="10" t="b">
        <f ca="1">FC215=FF215</f>
        <v>0</v>
      </c>
      <c r="FF215" s="10">
        <f t="array" ref="FF215">MAX(IF(ISNA(J215:ET215),"",J215:ET215))</f>
        <v>137.19999999999999</v>
      </c>
      <c r="FG215" s="52">
        <f ca="1">FD215/FF215</f>
        <v>0.50166597251145362</v>
      </c>
      <c r="FH215" t="str">
        <f>C215</f>
        <v>USA</v>
      </c>
      <c r="FI215" t="str">
        <f>D215</f>
        <v>Oklahoma</v>
      </c>
      <c r="FJ215" s="10">
        <f>FF215</f>
        <v>137.19999999999999</v>
      </c>
      <c r="FK215" s="10">
        <f ca="1">E215</f>
        <v>6805</v>
      </c>
      <c r="FL215">
        <f ca="1">IF(FG215&lt;$FL$2,$A215,0)</f>
        <v>0</v>
      </c>
      <c r="FM215">
        <f ca="1">IF(AND($FG215&gt;=$FL$2,$FG215&lt;$FM$2),$A215,0)</f>
        <v>0</v>
      </c>
      <c r="FN215">
        <f ca="1">IF(AND($FG215&gt;=$FM$2,$FG215&lt;$FN$2),$A215,0)</f>
        <v>0</v>
      </c>
      <c r="FO215">
        <f ca="1">IF(AND($FG215&gt;=$FN$2,$FG215&lt;$FO$2),$A215,0)</f>
        <v>3960000</v>
      </c>
      <c r="FP215">
        <f ca="1">IF(FG215&gt;=$FO$2,A215,0)</f>
        <v>0</v>
      </c>
    </row>
    <row r="216" spans="1:172" ht="30" hidden="1" customHeight="1" x14ac:dyDescent="0.25">
      <c r="A216" s="81">
        <f>VLOOKUP(D216,Countries!$D$5:$F$254,3,FALSE)</f>
        <v>5760000</v>
      </c>
      <c r="B216" s="86">
        <f ca="1">FG216</f>
        <v>0.5395823445657334</v>
      </c>
      <c r="C216" s="80" t="str">
        <f>VLOOKUP(D216,Countries!$D$5:$E$254,2,FALSE)</f>
        <v>USA</v>
      </c>
      <c r="D216" s="80" t="str">
        <f>Infections!A200</f>
        <v>Colorado</v>
      </c>
      <c r="E216" s="81">
        <f ca="1">INDEX(_Inf_Data,MATCH($D216,_Inf_Country,0),MATCH(E$2,_Inf_Day,0))</f>
        <v>27099</v>
      </c>
      <c r="F216" s="81">
        <f ca="1">FD216</f>
        <v>324.82857142857148</v>
      </c>
      <c r="G216" s="100" t="str">
        <f>D216</f>
        <v>Colorado</v>
      </c>
      <c r="H216" s="80">
        <f>INDEX(_Inf_Data,MATCH($D216,_Inf_Country,0),MATCH(H$3,_Inf_Day,0))</f>
        <v>0</v>
      </c>
      <c r="I216" s="80">
        <f>INDEX(_Inf_Data,MATCH($D216,_Inf_Country,0),MATCH(I$3,_Inf_Day,0))-INDEX(_Inf_Data,MATCH($D216,_Inf_Country,0),MATCH(H$3,_Inf_Day,0))*$C$2</f>
        <v>0</v>
      </c>
      <c r="J216" s="80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0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0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0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</v>
      </c>
      <c r="N216" s="80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</v>
      </c>
      <c r="O216" s="80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0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0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</v>
      </c>
      <c r="R216" s="80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</v>
      </c>
      <c r="S216" s="80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</v>
      </c>
      <c r="T216" s="80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</v>
      </c>
      <c r="U216" s="80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</v>
      </c>
      <c r="V216" s="80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0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0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0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0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0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0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0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0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0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0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0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0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0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0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0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0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0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0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0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0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0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0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0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0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0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</v>
      </c>
      <c r="AV216" s="80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</v>
      </c>
      <c r="AW216" s="80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</v>
      </c>
      <c r="AX216" s="80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</v>
      </c>
      <c r="AY216" s="80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.4</v>
      </c>
      <c r="AZ216" s="80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1.6</v>
      </c>
      <c r="BA216" s="80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1.6</v>
      </c>
      <c r="BB216" s="80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1.6</v>
      </c>
      <c r="BC216" s="80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2.4</v>
      </c>
      <c r="BD216" s="80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3</v>
      </c>
      <c r="BE216" s="80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5.2</v>
      </c>
      <c r="BF216" s="80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8.1999999999999993</v>
      </c>
      <c r="BG216" s="80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14</v>
      </c>
      <c r="BH216" s="80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18.2</v>
      </c>
      <c r="BI216" s="80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23.8</v>
      </c>
      <c r="BJ216" s="80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25.4</v>
      </c>
      <c r="BK216" s="80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26.8</v>
      </c>
      <c r="BL216" s="80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27.6</v>
      </c>
      <c r="BM216" s="80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35</v>
      </c>
      <c r="BN216" s="80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45.6</v>
      </c>
      <c r="BO216" s="80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62.6</v>
      </c>
      <c r="BP216" s="80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82.2</v>
      </c>
      <c r="BQ216" s="80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100.4</v>
      </c>
      <c r="BR216" s="80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123.2</v>
      </c>
      <c r="BS216" s="80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141</v>
      </c>
      <c r="BT216" s="80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170.8</v>
      </c>
      <c r="BU216" s="80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201.6</v>
      </c>
      <c r="BV216" s="80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236.2</v>
      </c>
      <c r="BW216" s="80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245.6</v>
      </c>
      <c r="BX216" s="80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279.60000000000002</v>
      </c>
      <c r="BY216" s="80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301.8</v>
      </c>
      <c r="BZ216" s="80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322.39999999999998</v>
      </c>
      <c r="CA216" s="80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337</v>
      </c>
      <c r="CB216" s="80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378.6</v>
      </c>
      <c r="CC216" s="80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378.8</v>
      </c>
      <c r="CD216" s="80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372.4</v>
      </c>
      <c r="CE216" s="80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338.6</v>
      </c>
      <c r="CF216" s="80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318.60000000000002</v>
      </c>
      <c r="CG216" s="80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280.39999999999998</v>
      </c>
      <c r="CH216" s="80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321.2</v>
      </c>
      <c r="CI216" s="80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335.6</v>
      </c>
      <c r="CJ216" s="80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364.8</v>
      </c>
      <c r="CK216" s="80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394.8</v>
      </c>
      <c r="CL216" s="80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426.8</v>
      </c>
      <c r="CM216" s="80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375</v>
      </c>
      <c r="CN216" s="80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361.8</v>
      </c>
      <c r="CO216" s="80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375</v>
      </c>
      <c r="CP216" s="80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370.2</v>
      </c>
      <c r="CQ216" s="80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367.8</v>
      </c>
      <c r="CR216" s="80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360.8</v>
      </c>
      <c r="CS216" s="80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366.2</v>
      </c>
      <c r="CT216" s="80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354.2</v>
      </c>
      <c r="CU216" s="80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364.4</v>
      </c>
      <c r="CV216" s="80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356.6</v>
      </c>
      <c r="CW216" s="80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502.2</v>
      </c>
      <c r="CX216" s="80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564.6</v>
      </c>
      <c r="CY216" s="80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580.20000000000005</v>
      </c>
      <c r="CZ216" s="80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578</v>
      </c>
      <c r="DA216" s="80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602</v>
      </c>
      <c r="DB216" s="80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496.4</v>
      </c>
      <c r="DC216" s="80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462.2</v>
      </c>
      <c r="DD216" s="80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467.6</v>
      </c>
      <c r="DE216" s="80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461.4</v>
      </c>
      <c r="DF216" s="80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446.6</v>
      </c>
      <c r="DG216" s="80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412.2</v>
      </c>
      <c r="DH216" s="80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410.4</v>
      </c>
      <c r="DI216" s="80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417.6</v>
      </c>
      <c r="DJ216" s="80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445.2</v>
      </c>
      <c r="DK216" s="80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459.8</v>
      </c>
      <c r="DL216" s="80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504.6</v>
      </c>
      <c r="DM216" s="80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461</v>
      </c>
      <c r="DN216" s="80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412.4</v>
      </c>
      <c r="DO216" s="80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369</v>
      </c>
      <c r="DP216" s="80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342.2</v>
      </c>
      <c r="DQ216" s="80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317.8</v>
      </c>
      <c r="DR216" s="80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341.2</v>
      </c>
      <c r="DS216" s="80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367.2</v>
      </c>
      <c r="DT216" s="80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363</v>
      </c>
      <c r="DU216" s="80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349.8</v>
      </c>
      <c r="DV216" s="80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331</v>
      </c>
      <c r="DW216" s="80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312.8</v>
      </c>
      <c r="DX216" s="80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308.8</v>
      </c>
      <c r="DY216" s="80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307.8</v>
      </c>
      <c r="DZ216" s="80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343.2</v>
      </c>
      <c r="EA216" s="80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327.8</v>
      </c>
      <c r="EB216" s="80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306.60000000000002</v>
      </c>
      <c r="EC216" s="80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292.8</v>
      </c>
      <c r="ED216" s="80">
        <f>(INDEX(_Inf_Data,MATCH($D216,_Inf_Country,0),MATCH(ED$3,_Inf_Day,0))-INDEX(_Inf_Data,MATCH($D216,_Inf_Country,0),MATCH(ED$3-1,_Inf_Day,0))*$C$2
+INDEX(_Inf_Data,MATCH($D216,_Inf_Country,0),MATCH(ED$3-1,_Inf_Day,0))-INDEX(_Inf_Data,MATCH($D216,_Inf_Country,0),MATCH(ED$3-2,_Inf_Day,0))*$C$2
+INDEX(_Inf_Data,MATCH($D216,_Inf_Country,0),MATCH(ED$3-2,_Inf_Day,0))-INDEX(_Inf_Data,MATCH($D216,_Inf_Country,0),MATCH(ED$3-3,_Inf_Day,0))*$C$2
+INDEX(_Inf_Data,MATCH($D216,_Inf_Country,0),MATCH(ED$3-3,_Inf_Day,0))-INDEX(_Inf_Data,MATCH($D216,_Inf_Country,0),MATCH(ED$3-4,_Inf_Day,0))*$C$2
+INDEX(_Inf_Data,MATCH($D216,_Inf_Country,0),MATCH(ED$3-4,_Inf_Day,0))-INDEX(_Inf_Data,MATCH($D216,_Inf_Country,0),MATCH(ED$3-5,_Inf_Day,0))*$C$2)/5</f>
        <v>272.39999999999998</v>
      </c>
      <c r="EE216" s="80">
        <f>(INDEX(_Inf_Data,MATCH($D216,_Inf_Country,0),MATCH(EE$3,_Inf_Day,0))-INDEX(_Inf_Data,MATCH($D216,_Inf_Country,0),MATCH(EE$3-1,_Inf_Day,0))*$C$2
+INDEX(_Inf_Data,MATCH($D216,_Inf_Country,0),MATCH(EE$3-1,_Inf_Day,0))-INDEX(_Inf_Data,MATCH($D216,_Inf_Country,0),MATCH(EE$3-2,_Inf_Day,0))*$C$2
+INDEX(_Inf_Data,MATCH($D216,_Inf_Country,0),MATCH(EE$3-2,_Inf_Day,0))-INDEX(_Inf_Data,MATCH($D216,_Inf_Country,0),MATCH(EE$3-3,_Inf_Day,0))*$C$2
+INDEX(_Inf_Data,MATCH($D216,_Inf_Country,0),MATCH(EE$3-3,_Inf_Day,0))-INDEX(_Inf_Data,MATCH($D216,_Inf_Country,0),MATCH(EE$3-4,_Inf_Day,0))*$C$2
+INDEX(_Inf_Data,MATCH($D216,_Inf_Country,0),MATCH(EE$3-4,_Inf_Day,0))-INDEX(_Inf_Data,MATCH($D216,_Inf_Country,0),MATCH(EE$3-5,_Inf_Day,0))*$C$2)/5</f>
        <v>253.8</v>
      </c>
      <c r="EF216" s="80">
        <f>(INDEX(_Inf_Data,MATCH($D216,_Inf_Country,0),MATCH(EF$3,_Inf_Day,0))-INDEX(_Inf_Data,MATCH($D216,_Inf_Country,0),MATCH(EF$3-1,_Inf_Day,0))*$C$2
+INDEX(_Inf_Data,MATCH($D216,_Inf_Country,0),MATCH(EF$3-1,_Inf_Day,0))-INDEX(_Inf_Data,MATCH($D216,_Inf_Country,0),MATCH(EF$3-2,_Inf_Day,0))*$C$2
+INDEX(_Inf_Data,MATCH($D216,_Inf_Country,0),MATCH(EF$3-2,_Inf_Day,0))-INDEX(_Inf_Data,MATCH($D216,_Inf_Country,0),MATCH(EF$3-3,_Inf_Day,0))*$C$2
+INDEX(_Inf_Data,MATCH($D216,_Inf_Country,0),MATCH(EF$3-3,_Inf_Day,0))-INDEX(_Inf_Data,MATCH($D216,_Inf_Country,0),MATCH(EF$3-4,_Inf_Day,0))*$C$2
+INDEX(_Inf_Data,MATCH($D216,_Inf_Country,0),MATCH(EF$3-4,_Inf_Day,0))-INDEX(_Inf_Data,MATCH($D216,_Inf_Country,0),MATCH(EF$3-5,_Inf_Day,0))*$C$2)/5</f>
        <v>308.60000000000002</v>
      </c>
      <c r="EG216" s="80">
        <f>(INDEX(_Inf_Data,MATCH($D216,_Inf_Country,0),MATCH(EG$3,_Inf_Day,0))-INDEX(_Inf_Data,MATCH($D216,_Inf_Country,0),MATCH(EG$3-1,_Inf_Day,0))*$C$2
+INDEX(_Inf_Data,MATCH($D216,_Inf_Country,0),MATCH(EG$3-1,_Inf_Day,0))-INDEX(_Inf_Data,MATCH($D216,_Inf_Country,0),MATCH(EG$3-2,_Inf_Day,0))*$C$2
+INDEX(_Inf_Data,MATCH($D216,_Inf_Country,0),MATCH(EG$3-2,_Inf_Day,0))-INDEX(_Inf_Data,MATCH($D216,_Inf_Country,0),MATCH(EG$3-3,_Inf_Day,0))*$C$2
+INDEX(_Inf_Data,MATCH($D216,_Inf_Country,0),MATCH(EG$3-3,_Inf_Day,0))-INDEX(_Inf_Data,MATCH($D216,_Inf_Country,0),MATCH(EG$3-4,_Inf_Day,0))*$C$2
+INDEX(_Inf_Data,MATCH($D216,_Inf_Country,0),MATCH(EG$3-4,_Inf_Day,0))-INDEX(_Inf_Data,MATCH($D216,_Inf_Country,0),MATCH(EG$3-5,_Inf_Day,0))*$C$2)/5</f>
        <v>365</v>
      </c>
      <c r="EH216" s="80">
        <f>(INDEX(_Inf_Data,MATCH($D216,_Inf_Country,0),MATCH(EH$3,_Inf_Day,0))-INDEX(_Inf_Data,MATCH($D216,_Inf_Country,0),MATCH(EH$3-1,_Inf_Day,0))*$C$2
+INDEX(_Inf_Data,MATCH($D216,_Inf_Country,0),MATCH(EH$3-1,_Inf_Day,0))-INDEX(_Inf_Data,MATCH($D216,_Inf_Country,0),MATCH(EH$3-2,_Inf_Day,0))*$C$2
+INDEX(_Inf_Data,MATCH($D216,_Inf_Country,0),MATCH(EH$3-2,_Inf_Day,0))-INDEX(_Inf_Data,MATCH($D216,_Inf_Country,0),MATCH(EH$3-3,_Inf_Day,0))*$C$2
+INDEX(_Inf_Data,MATCH($D216,_Inf_Country,0),MATCH(EH$3-3,_Inf_Day,0))-INDEX(_Inf_Data,MATCH($D216,_Inf_Country,0),MATCH(EH$3-4,_Inf_Day,0))*$C$2
+INDEX(_Inf_Data,MATCH($D216,_Inf_Country,0),MATCH(EH$3-4,_Inf_Day,0))-INDEX(_Inf_Data,MATCH($D216,_Inf_Country,0),MATCH(EH$3-5,_Inf_Day,0))*$C$2)/5</f>
        <v>361</v>
      </c>
      <c r="EI216" s="80">
        <f>(INDEX(_Inf_Data,MATCH($D216,_Inf_Country,0),MATCH(EI$3,_Inf_Day,0))-INDEX(_Inf_Data,MATCH($D216,_Inf_Country,0),MATCH(EI$3-1,_Inf_Day,0))*$C$2
+INDEX(_Inf_Data,MATCH($D216,_Inf_Country,0),MATCH(EI$3-1,_Inf_Day,0))-INDEX(_Inf_Data,MATCH($D216,_Inf_Country,0),MATCH(EI$3-2,_Inf_Day,0))*$C$2
+INDEX(_Inf_Data,MATCH($D216,_Inf_Country,0),MATCH(EI$3-2,_Inf_Day,0))-INDEX(_Inf_Data,MATCH($D216,_Inf_Country,0),MATCH(EI$3-3,_Inf_Day,0))*$C$2
+INDEX(_Inf_Data,MATCH($D216,_Inf_Country,0),MATCH(EI$3-3,_Inf_Day,0))-INDEX(_Inf_Data,MATCH($D216,_Inf_Country,0),MATCH(EI$3-4,_Inf_Day,0))*$C$2
+INDEX(_Inf_Data,MATCH($D216,_Inf_Country,0),MATCH(EI$3-4,_Inf_Day,0))-INDEX(_Inf_Data,MATCH($D216,_Inf_Country,0),MATCH(EI$3-5,_Inf_Day,0))*$C$2)/5</f>
        <v>362</v>
      </c>
      <c r="EJ216" s="80">
        <f>(INDEX(_Inf_Data,MATCH($D216,_Inf_Country,0),MATCH(EJ$3,_Inf_Day,0))-INDEX(_Inf_Data,MATCH($D216,_Inf_Country,0),MATCH(EJ$3-1,_Inf_Day,0))*$C$2
+INDEX(_Inf_Data,MATCH($D216,_Inf_Country,0),MATCH(EJ$3-1,_Inf_Day,0))-INDEX(_Inf_Data,MATCH($D216,_Inf_Country,0),MATCH(EJ$3-2,_Inf_Day,0))*$C$2
+INDEX(_Inf_Data,MATCH($D216,_Inf_Country,0),MATCH(EJ$3-2,_Inf_Day,0))-INDEX(_Inf_Data,MATCH($D216,_Inf_Country,0),MATCH(EJ$3-3,_Inf_Day,0))*$C$2
+INDEX(_Inf_Data,MATCH($D216,_Inf_Country,0),MATCH(EJ$3-3,_Inf_Day,0))-INDEX(_Inf_Data,MATCH($D216,_Inf_Country,0),MATCH(EJ$3-4,_Inf_Day,0))*$C$2
+INDEX(_Inf_Data,MATCH($D216,_Inf_Country,0),MATCH(EJ$3-4,_Inf_Day,0))-INDEX(_Inf_Data,MATCH($D216,_Inf_Country,0),MATCH(EJ$3-5,_Inf_Day,0))*$C$2)/5</f>
        <v>333.4</v>
      </c>
      <c r="EK216" s="80">
        <f>(INDEX(_Inf_Data,MATCH($D216,_Inf_Country,0),MATCH(EK$3,_Inf_Day,0))-INDEX(_Inf_Data,MATCH($D216,_Inf_Country,0),MATCH(EK$3-1,_Inf_Day,0))*$C$2
+INDEX(_Inf_Data,MATCH($D216,_Inf_Country,0),MATCH(EK$3-1,_Inf_Day,0))-INDEX(_Inf_Data,MATCH($D216,_Inf_Country,0),MATCH(EK$3-2,_Inf_Day,0))*$C$2
+INDEX(_Inf_Data,MATCH($D216,_Inf_Country,0),MATCH(EK$3-2,_Inf_Day,0))-INDEX(_Inf_Data,MATCH($D216,_Inf_Country,0),MATCH(EK$3-3,_Inf_Day,0))*$C$2
+INDEX(_Inf_Data,MATCH($D216,_Inf_Country,0),MATCH(EK$3-3,_Inf_Day,0))-INDEX(_Inf_Data,MATCH($D216,_Inf_Country,0),MATCH(EK$3-4,_Inf_Day,0))*$C$2
+INDEX(_Inf_Data,MATCH($D216,_Inf_Country,0),MATCH(EK$3-4,_Inf_Day,0))-INDEX(_Inf_Data,MATCH($D216,_Inf_Country,0),MATCH(EK$3-5,_Inf_Day,0))*$C$2)/5</f>
        <v>290</v>
      </c>
      <c r="EL216" s="80" t="e">
        <f>(INDEX(_Inf_Data,MATCH($D216,_Inf_Country,0),MATCH(EL$3,_Inf_Day,0))-INDEX(_Inf_Data,MATCH($D216,_Inf_Country,0),MATCH(EL$3-1,_Inf_Day,0))*$C$2
+INDEX(_Inf_Data,MATCH($D216,_Inf_Country,0),MATCH(EL$3-1,_Inf_Day,0))-INDEX(_Inf_Data,MATCH($D216,_Inf_Country,0),MATCH(EL$3-2,_Inf_Day,0))*$C$2
+INDEX(_Inf_Data,MATCH($D216,_Inf_Country,0),MATCH(EL$3-2,_Inf_Day,0))-INDEX(_Inf_Data,MATCH($D216,_Inf_Country,0),MATCH(EL$3-3,_Inf_Day,0))*$C$2
+INDEX(_Inf_Data,MATCH($D216,_Inf_Country,0),MATCH(EL$3-3,_Inf_Day,0))-INDEX(_Inf_Data,MATCH($D216,_Inf_Country,0),MATCH(EL$3-4,_Inf_Day,0))*$C$2
+INDEX(_Inf_Data,MATCH($D216,_Inf_Country,0),MATCH(EL$3-4,_Inf_Day,0))-INDEX(_Inf_Data,MATCH($D216,_Inf_Country,0),MATCH(EL$3-5,_Inf_Day,0))*$C$2)/5</f>
        <v>#N/A</v>
      </c>
      <c r="EM216" s="80" t="e">
        <f>(INDEX(_Inf_Data,MATCH($D216,_Inf_Country,0),MATCH(EM$3,_Inf_Day,0))-INDEX(_Inf_Data,MATCH($D216,_Inf_Country,0),MATCH(EM$3-1,_Inf_Day,0))*$C$2
+INDEX(_Inf_Data,MATCH($D216,_Inf_Country,0),MATCH(EM$3-1,_Inf_Day,0))-INDEX(_Inf_Data,MATCH($D216,_Inf_Country,0),MATCH(EM$3-2,_Inf_Day,0))*$C$2
+INDEX(_Inf_Data,MATCH($D216,_Inf_Country,0),MATCH(EM$3-2,_Inf_Day,0))-INDEX(_Inf_Data,MATCH($D216,_Inf_Country,0),MATCH(EM$3-3,_Inf_Day,0))*$C$2
+INDEX(_Inf_Data,MATCH($D216,_Inf_Country,0),MATCH(EM$3-3,_Inf_Day,0))-INDEX(_Inf_Data,MATCH($D216,_Inf_Country,0),MATCH(EM$3-4,_Inf_Day,0))*$C$2
+INDEX(_Inf_Data,MATCH($D216,_Inf_Country,0),MATCH(EM$3-4,_Inf_Day,0))-INDEX(_Inf_Data,MATCH($D216,_Inf_Country,0),MATCH(EM$3-5,_Inf_Day,0))*$C$2)/5</f>
        <v>#N/A</v>
      </c>
      <c r="EN216" s="80" t="e">
        <f>(INDEX(_Inf_Data,MATCH($D216,_Inf_Country,0),MATCH(EN$3,_Inf_Day,0))-INDEX(_Inf_Data,MATCH($D216,_Inf_Country,0),MATCH(EN$3-1,_Inf_Day,0))*$C$2
+INDEX(_Inf_Data,MATCH($D216,_Inf_Country,0),MATCH(EN$3-1,_Inf_Day,0))-INDEX(_Inf_Data,MATCH($D216,_Inf_Country,0),MATCH(EN$3-2,_Inf_Day,0))*$C$2
+INDEX(_Inf_Data,MATCH($D216,_Inf_Country,0),MATCH(EN$3-2,_Inf_Day,0))-INDEX(_Inf_Data,MATCH($D216,_Inf_Country,0),MATCH(EN$3-3,_Inf_Day,0))*$C$2
+INDEX(_Inf_Data,MATCH($D216,_Inf_Country,0),MATCH(EN$3-3,_Inf_Day,0))-INDEX(_Inf_Data,MATCH($D216,_Inf_Country,0),MATCH(EN$3-4,_Inf_Day,0))*$C$2
+INDEX(_Inf_Data,MATCH($D216,_Inf_Country,0),MATCH(EN$3-4,_Inf_Day,0))-INDEX(_Inf_Data,MATCH($D216,_Inf_Country,0),MATCH(EN$3-5,_Inf_Day,0))*$C$2)/5</f>
        <v>#N/A</v>
      </c>
      <c r="EO216" s="80" t="e">
        <f>(INDEX(_Inf_Data,MATCH($D216,_Inf_Country,0),MATCH(EO$3,_Inf_Day,0))-INDEX(_Inf_Data,MATCH($D216,_Inf_Country,0),MATCH(EO$3-1,_Inf_Day,0))*$C$2
+INDEX(_Inf_Data,MATCH($D216,_Inf_Country,0),MATCH(EO$3-1,_Inf_Day,0))-INDEX(_Inf_Data,MATCH($D216,_Inf_Country,0),MATCH(EO$3-2,_Inf_Day,0))*$C$2
+INDEX(_Inf_Data,MATCH($D216,_Inf_Country,0),MATCH(EO$3-2,_Inf_Day,0))-INDEX(_Inf_Data,MATCH($D216,_Inf_Country,0),MATCH(EO$3-3,_Inf_Day,0))*$C$2
+INDEX(_Inf_Data,MATCH($D216,_Inf_Country,0),MATCH(EO$3-3,_Inf_Day,0))-INDEX(_Inf_Data,MATCH($D216,_Inf_Country,0),MATCH(EO$3-4,_Inf_Day,0))*$C$2
+INDEX(_Inf_Data,MATCH($D216,_Inf_Country,0),MATCH(EO$3-4,_Inf_Day,0))-INDEX(_Inf_Data,MATCH($D216,_Inf_Country,0),MATCH(EO$3-5,_Inf_Day,0))*$C$2)/5</f>
        <v>#N/A</v>
      </c>
      <c r="EP216" s="80" t="e">
        <f>(INDEX(_Inf_Data,MATCH($D216,_Inf_Country,0),MATCH(EP$3,_Inf_Day,0))-INDEX(_Inf_Data,MATCH($D216,_Inf_Country,0),MATCH(EP$3-1,_Inf_Day,0))*$C$2
+INDEX(_Inf_Data,MATCH($D216,_Inf_Country,0),MATCH(EP$3-1,_Inf_Day,0))-INDEX(_Inf_Data,MATCH($D216,_Inf_Country,0),MATCH(EP$3-2,_Inf_Day,0))*$C$2
+INDEX(_Inf_Data,MATCH($D216,_Inf_Country,0),MATCH(EP$3-2,_Inf_Day,0))-INDEX(_Inf_Data,MATCH($D216,_Inf_Country,0),MATCH(EP$3-3,_Inf_Day,0))*$C$2
+INDEX(_Inf_Data,MATCH($D216,_Inf_Country,0),MATCH(EP$3-3,_Inf_Day,0))-INDEX(_Inf_Data,MATCH($D216,_Inf_Country,0),MATCH(EP$3-4,_Inf_Day,0))*$C$2
+INDEX(_Inf_Data,MATCH($D216,_Inf_Country,0),MATCH(EP$3-4,_Inf_Day,0))-INDEX(_Inf_Data,MATCH($D216,_Inf_Country,0),MATCH(EP$3-5,_Inf_Day,0))*$C$2)/5</f>
        <v>#N/A</v>
      </c>
      <c r="EQ216" s="80" t="e">
        <f>(INDEX(_Inf_Data,MATCH($D216,_Inf_Country,0),MATCH(EQ$3,_Inf_Day,0))-INDEX(_Inf_Data,MATCH($D216,_Inf_Country,0),MATCH(EQ$3-1,_Inf_Day,0))*$C$2
+INDEX(_Inf_Data,MATCH($D216,_Inf_Country,0),MATCH(EQ$3-1,_Inf_Day,0))-INDEX(_Inf_Data,MATCH($D216,_Inf_Country,0),MATCH(EQ$3-2,_Inf_Day,0))*$C$2
+INDEX(_Inf_Data,MATCH($D216,_Inf_Country,0),MATCH(EQ$3-2,_Inf_Day,0))-INDEX(_Inf_Data,MATCH($D216,_Inf_Country,0),MATCH(EQ$3-3,_Inf_Day,0))*$C$2
+INDEX(_Inf_Data,MATCH($D216,_Inf_Country,0),MATCH(EQ$3-3,_Inf_Day,0))-INDEX(_Inf_Data,MATCH($D216,_Inf_Country,0),MATCH(EQ$3-4,_Inf_Day,0))*$C$2
+INDEX(_Inf_Data,MATCH($D216,_Inf_Country,0),MATCH(EQ$3-4,_Inf_Day,0))-INDEX(_Inf_Data,MATCH($D216,_Inf_Country,0),MATCH(EQ$3-5,_Inf_Day,0))*$C$2)/5</f>
        <v>#N/A</v>
      </c>
      <c r="ER216" s="80" t="e">
        <f>(INDEX(_Inf_Data,MATCH($D216,_Inf_Country,0),MATCH(ER$3,_Inf_Day,0))-INDEX(_Inf_Data,MATCH($D216,_Inf_Country,0),MATCH(ER$3-1,_Inf_Day,0))*$C$2
+INDEX(_Inf_Data,MATCH($D216,_Inf_Country,0),MATCH(ER$3-1,_Inf_Day,0))-INDEX(_Inf_Data,MATCH($D216,_Inf_Country,0),MATCH(ER$3-2,_Inf_Day,0))*$C$2
+INDEX(_Inf_Data,MATCH($D216,_Inf_Country,0),MATCH(ER$3-2,_Inf_Day,0))-INDEX(_Inf_Data,MATCH($D216,_Inf_Country,0),MATCH(ER$3-3,_Inf_Day,0))*$C$2
+INDEX(_Inf_Data,MATCH($D216,_Inf_Country,0),MATCH(ER$3-3,_Inf_Day,0))-INDEX(_Inf_Data,MATCH($D216,_Inf_Country,0),MATCH(ER$3-4,_Inf_Day,0))*$C$2
+INDEX(_Inf_Data,MATCH($D216,_Inf_Country,0),MATCH(ER$3-4,_Inf_Day,0))-INDEX(_Inf_Data,MATCH($D216,_Inf_Country,0),MATCH(ER$3-5,_Inf_Day,0))*$C$2)/5</f>
        <v>#N/A</v>
      </c>
      <c r="ES216" s="80" t="e">
        <f>(INDEX(_Inf_Data,MATCH($D216,_Inf_Country,0),MATCH(ES$3,_Inf_Day,0))-INDEX(_Inf_Data,MATCH($D216,_Inf_Country,0),MATCH(ES$3-1,_Inf_Day,0))*$C$2
+INDEX(_Inf_Data,MATCH($D216,_Inf_Country,0),MATCH(ES$3-1,_Inf_Day,0))-INDEX(_Inf_Data,MATCH($D216,_Inf_Country,0),MATCH(ES$3-2,_Inf_Day,0))*$C$2
+INDEX(_Inf_Data,MATCH($D216,_Inf_Country,0),MATCH(ES$3-2,_Inf_Day,0))-INDEX(_Inf_Data,MATCH($D216,_Inf_Country,0),MATCH(ES$3-3,_Inf_Day,0))*$C$2
+INDEX(_Inf_Data,MATCH($D216,_Inf_Country,0),MATCH(ES$3-3,_Inf_Day,0))-INDEX(_Inf_Data,MATCH($D216,_Inf_Country,0),MATCH(ES$3-4,_Inf_Day,0))*$C$2
+INDEX(_Inf_Data,MATCH($D216,_Inf_Country,0),MATCH(ES$3-4,_Inf_Day,0))-INDEX(_Inf_Data,MATCH($D216,_Inf_Country,0),MATCH(ES$3-5,_Inf_Day,0))*$C$2)/5</f>
        <v>#N/A</v>
      </c>
      <c r="ET216" s="80" t="e">
        <f>(INDEX(_Inf_Data,MATCH($D216,_Inf_Country,0),MATCH(ET$3,_Inf_Day,0))-INDEX(_Inf_Data,MATCH($D216,_Inf_Country,0),MATCH(ET$3-1,_Inf_Day,0))*$C$2
+INDEX(_Inf_Data,MATCH($D216,_Inf_Country,0),MATCH(ET$3-1,_Inf_Day,0))-INDEX(_Inf_Data,MATCH($D216,_Inf_Country,0),MATCH(ET$3-2,_Inf_Day,0))*$C$2
+INDEX(_Inf_Data,MATCH($D216,_Inf_Country,0),MATCH(ET$3-2,_Inf_Day,0))-INDEX(_Inf_Data,MATCH($D216,_Inf_Country,0),MATCH(ET$3-3,_Inf_Day,0))*$C$2
+INDEX(_Inf_Data,MATCH($D216,_Inf_Country,0),MATCH(ET$3-3,_Inf_Day,0))-INDEX(_Inf_Data,MATCH($D216,_Inf_Country,0),MATCH(ET$3-4,_Inf_Day,0))*$C$2
+INDEX(_Inf_Data,MATCH($D216,_Inf_Country,0),MATCH(ET$3-4,_Inf_Day,0))-INDEX(_Inf_Data,MATCH($D216,_Inf_Country,0),MATCH(ET$3-5,_Inf_Day,0))*$C$2)/5</f>
        <v>#N/A</v>
      </c>
      <c r="EU216">
        <v>1</v>
      </c>
      <c r="EW216" s="10">
        <f ca="1">HLOOKUP(TODAY()-EW$3,$B$3:$ET$253,ROW()-2)</f>
        <v>253.8</v>
      </c>
      <c r="EX216" s="10">
        <f ca="1">HLOOKUP(TODAY()-EX$3,$B$3:$ET$253,ROW()-2)</f>
        <v>308.60000000000002</v>
      </c>
      <c r="EY216" s="10">
        <f ca="1">HLOOKUP(TODAY()-EY$3,$B$3:$ET$253,ROW()-2)</f>
        <v>365</v>
      </c>
      <c r="EZ216" s="10">
        <f ca="1">HLOOKUP(TODAY()-EZ$3,$B$3:$ET$253,ROW()-2)</f>
        <v>361</v>
      </c>
      <c r="FA216" s="10">
        <f ca="1">HLOOKUP(TODAY()-FA$3,$B$3:$ET$253,ROW()-2)</f>
        <v>362</v>
      </c>
      <c r="FB216" s="10">
        <f ca="1">HLOOKUP(TODAY()-FB$3,$B$3:$ET$253,ROW()-2)</f>
        <v>333.4</v>
      </c>
      <c r="FC216" s="10">
        <f ca="1">HLOOKUP(TODAY()-FC$3,$B$3:$ET$253,ROW()-2)</f>
        <v>290</v>
      </c>
      <c r="FD216" s="10">
        <f ca="1">SUM(EW216:FC216)/7</f>
        <v>324.82857142857148</v>
      </c>
      <c r="FE216" s="10" t="b">
        <f ca="1">FC216=FF216</f>
        <v>0</v>
      </c>
      <c r="FF216" s="10">
        <f t="array" ref="FF216">MAX(IF(ISNA(J216:ET216),"",J216:ET216))</f>
        <v>602</v>
      </c>
      <c r="FG216" s="52">
        <f ca="1">FD216/FF216</f>
        <v>0.5395823445657334</v>
      </c>
      <c r="FH216" t="str">
        <f>C216</f>
        <v>USA</v>
      </c>
      <c r="FI216" t="str">
        <f>D216</f>
        <v>Colorado</v>
      </c>
      <c r="FJ216" s="10">
        <f>FF216</f>
        <v>602</v>
      </c>
      <c r="FK216" s="10">
        <f ca="1">E216</f>
        <v>27099</v>
      </c>
      <c r="FL216">
        <f ca="1">IF(FG216&lt;$FL$2,$A216,0)</f>
        <v>0</v>
      </c>
      <c r="FM216">
        <f ca="1">IF(AND($FG216&gt;=$FL$2,$FG216&lt;$FM$2),$A216,0)</f>
        <v>0</v>
      </c>
      <c r="FN216">
        <f ca="1">IF(AND($FG216&gt;=$FM$2,$FG216&lt;$FN$2),$A216,0)</f>
        <v>0</v>
      </c>
      <c r="FO216">
        <f ca="1">IF(AND($FG216&gt;=$FN$2,$FG216&lt;$FO$2),$A216,0)</f>
        <v>5760000</v>
      </c>
      <c r="FP216">
        <f ca="1">IF(FG216&gt;=$FO$2,A216,0)</f>
        <v>0</v>
      </c>
    </row>
    <row r="217" spans="1:172" ht="30" hidden="1" customHeight="1" x14ac:dyDescent="0.25">
      <c r="A217" s="81">
        <f>VLOOKUP(D217,Countries!$D$5:$F$254,3,FALSE)</f>
        <v>3160000</v>
      </c>
      <c r="B217" s="86">
        <f ca="1">FG217</f>
        <v>0.52209180265292499</v>
      </c>
      <c r="C217" s="80" t="str">
        <f>VLOOKUP(D217,Countries!$D$5:$E$254,2,FALSE)</f>
        <v>USA</v>
      </c>
      <c r="D217" s="80" t="str">
        <f>Infections!A209</f>
        <v>Iowa</v>
      </c>
      <c r="E217" s="81">
        <f ca="1">INDEX(_Inf_Data,MATCH($D217,_Inf_Country,0),MATCH(E$2,_Inf_Day,0))</f>
        <v>20308</v>
      </c>
      <c r="F217" s="81">
        <f ca="1">FD217</f>
        <v>312.62857142857143</v>
      </c>
      <c r="G217" s="100" t="str">
        <f>D217</f>
        <v>Iowa</v>
      </c>
      <c r="H217" s="80">
        <f>INDEX(_Inf_Data,MATCH($D217,_Inf_Country,0),MATCH(H$3,_Inf_Day,0))</f>
        <v>0</v>
      </c>
      <c r="I217" s="80">
        <f>INDEX(_Inf_Data,MATCH($D217,_Inf_Country,0),MATCH(I$3,_Inf_Day,0))-INDEX(_Inf_Data,MATCH($D217,_Inf_Country,0),MATCH(H$3,_Inf_Day,0))*$C$2</f>
        <v>0</v>
      </c>
      <c r="J217" s="80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0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0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0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0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0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0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0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0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0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0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0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0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0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0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0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0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0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0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0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0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0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0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0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0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0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0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0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0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0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0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0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0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0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0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0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0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0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0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0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0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0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0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</v>
      </c>
      <c r="BA217" s="80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</v>
      </c>
      <c r="BB217" s="80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0</v>
      </c>
      <c r="BC217" s="80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0.6</v>
      </c>
      <c r="BD217" s="80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1.6</v>
      </c>
      <c r="BE217" s="80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.6</v>
      </c>
      <c r="BF217" s="80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2.8</v>
      </c>
      <c r="BG217" s="80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3.8</v>
      </c>
      <c r="BH217" s="80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2.8</v>
      </c>
      <c r="BI217" s="80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2</v>
      </c>
      <c r="BJ217" s="80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2</v>
      </c>
      <c r="BK217" s="80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1.8</v>
      </c>
      <c r="BL217" s="80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3.8</v>
      </c>
      <c r="BM217" s="80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9.1999999999999993</v>
      </c>
      <c r="BN217" s="80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5.4</v>
      </c>
      <c r="BO217" s="80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13.8</v>
      </c>
      <c r="BP217" s="80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21.2</v>
      </c>
      <c r="BQ217" s="80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16.399999999999999</v>
      </c>
      <c r="BR217" s="80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21</v>
      </c>
      <c r="BS217" s="80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31</v>
      </c>
      <c r="BT217" s="80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38.200000000000003</v>
      </c>
      <c r="BU217" s="80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52.8</v>
      </c>
      <c r="BV217" s="80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65.599999999999994</v>
      </c>
      <c r="BW217" s="80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47.4</v>
      </c>
      <c r="BX217" s="80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55.4</v>
      </c>
      <c r="BY217" s="80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45.2</v>
      </c>
      <c r="BZ217" s="80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34.4</v>
      </c>
      <c r="CA217" s="80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55.8</v>
      </c>
      <c r="CB217" s="80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81.400000000000006</v>
      </c>
      <c r="CC217" s="80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67.8</v>
      </c>
      <c r="CD217" s="80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78.8</v>
      </c>
      <c r="CE217" s="80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83</v>
      </c>
      <c r="CF217" s="80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94.2</v>
      </c>
      <c r="CG217" s="80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97</v>
      </c>
      <c r="CH217" s="80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106</v>
      </c>
      <c r="CI217" s="80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174</v>
      </c>
      <c r="CJ217" s="80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183</v>
      </c>
      <c r="CK217" s="80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100.2</v>
      </c>
      <c r="CL217" s="80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05</v>
      </c>
      <c r="CM217" s="80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15.2</v>
      </c>
      <c r="CN217" s="80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60</v>
      </c>
      <c r="CO217" s="80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64.599999999999994</v>
      </c>
      <c r="CP217" s="80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43.80000000000001</v>
      </c>
      <c r="CQ217" s="80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152.6</v>
      </c>
      <c r="CR217" s="80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210.4</v>
      </c>
      <c r="CS217" s="80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231.4</v>
      </c>
      <c r="CT217" s="80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295</v>
      </c>
      <c r="CU217" s="80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279.60000000000002</v>
      </c>
      <c r="CV217" s="80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280.60000000000002</v>
      </c>
      <c r="CW217" s="80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305</v>
      </c>
      <c r="CX217" s="80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383</v>
      </c>
      <c r="CY217" s="80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367</v>
      </c>
      <c r="CZ217" s="80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420.6</v>
      </c>
      <c r="DA217" s="80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485</v>
      </c>
      <c r="DB217" s="80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474.8</v>
      </c>
      <c r="DC217" s="80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405.8</v>
      </c>
      <c r="DD217" s="80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469.2</v>
      </c>
      <c r="DE217" s="80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537</v>
      </c>
      <c r="DF217" s="80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540</v>
      </c>
      <c r="DG217" s="80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558.6</v>
      </c>
      <c r="DH217" s="80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598.79999999999995</v>
      </c>
      <c r="DI217" s="80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511.6</v>
      </c>
      <c r="DJ217" s="80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497</v>
      </c>
      <c r="DK217" s="80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473</v>
      </c>
      <c r="DL217" s="80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407.2</v>
      </c>
      <c r="DM217" s="80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65</v>
      </c>
      <c r="DN217" s="80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393.4</v>
      </c>
      <c r="DO217" s="80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369.6</v>
      </c>
      <c r="DP217" s="80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367.4</v>
      </c>
      <c r="DQ217" s="80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99.2</v>
      </c>
      <c r="DR217" s="80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415.4</v>
      </c>
      <c r="DS217" s="80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389</v>
      </c>
      <c r="DT217" s="80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347.4</v>
      </c>
      <c r="DU217" s="80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332.6</v>
      </c>
      <c r="DV217" s="80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325.2</v>
      </c>
      <c r="DW217" s="80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314.8</v>
      </c>
      <c r="DX217" s="80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368</v>
      </c>
      <c r="DY217" s="80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368</v>
      </c>
      <c r="DZ217" s="80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389.4</v>
      </c>
      <c r="EA217" s="80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390.6</v>
      </c>
      <c r="EB217" s="80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387.2</v>
      </c>
      <c r="EC217" s="80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309.2</v>
      </c>
      <c r="ED217" s="80">
        <f>(INDEX(_Inf_Data,MATCH($D217,_Inf_Country,0),MATCH(ED$3,_Inf_Day,0))-INDEX(_Inf_Data,MATCH($D217,_Inf_Country,0),MATCH(ED$3-1,_Inf_Day,0))*$C$2
+INDEX(_Inf_Data,MATCH($D217,_Inf_Country,0),MATCH(ED$3-1,_Inf_Day,0))-INDEX(_Inf_Data,MATCH($D217,_Inf_Country,0),MATCH(ED$3-2,_Inf_Day,0))*$C$2
+INDEX(_Inf_Data,MATCH($D217,_Inf_Country,0),MATCH(ED$3-2,_Inf_Day,0))-INDEX(_Inf_Data,MATCH($D217,_Inf_Country,0),MATCH(ED$3-3,_Inf_Day,0))*$C$2
+INDEX(_Inf_Data,MATCH($D217,_Inf_Country,0),MATCH(ED$3-3,_Inf_Day,0))-INDEX(_Inf_Data,MATCH($D217,_Inf_Country,0),MATCH(ED$3-4,_Inf_Day,0))*$C$2
+INDEX(_Inf_Data,MATCH($D217,_Inf_Country,0),MATCH(ED$3-4,_Inf_Day,0))-INDEX(_Inf_Data,MATCH($D217,_Inf_Country,0),MATCH(ED$3-5,_Inf_Day,0))*$C$2)/5</f>
        <v>375.2</v>
      </c>
      <c r="EE217" s="80">
        <f>(INDEX(_Inf_Data,MATCH($D217,_Inf_Country,0),MATCH(EE$3,_Inf_Day,0))-INDEX(_Inf_Data,MATCH($D217,_Inf_Country,0),MATCH(EE$3-1,_Inf_Day,0))*$C$2
+INDEX(_Inf_Data,MATCH($D217,_Inf_Country,0),MATCH(EE$3-1,_Inf_Day,0))-INDEX(_Inf_Data,MATCH($D217,_Inf_Country,0),MATCH(EE$3-2,_Inf_Day,0))*$C$2
+INDEX(_Inf_Data,MATCH($D217,_Inf_Country,0),MATCH(EE$3-2,_Inf_Day,0))-INDEX(_Inf_Data,MATCH($D217,_Inf_Country,0),MATCH(EE$3-3,_Inf_Day,0))*$C$2
+INDEX(_Inf_Data,MATCH($D217,_Inf_Country,0),MATCH(EE$3-3,_Inf_Day,0))-INDEX(_Inf_Data,MATCH($D217,_Inf_Country,0),MATCH(EE$3-4,_Inf_Day,0))*$C$2
+INDEX(_Inf_Data,MATCH($D217,_Inf_Country,0),MATCH(EE$3-4,_Inf_Day,0))-INDEX(_Inf_Data,MATCH($D217,_Inf_Country,0),MATCH(EE$3-5,_Inf_Day,0))*$C$2)/5</f>
        <v>337.8</v>
      </c>
      <c r="EF217" s="80">
        <f>(INDEX(_Inf_Data,MATCH($D217,_Inf_Country,0),MATCH(EF$3,_Inf_Day,0))-INDEX(_Inf_Data,MATCH($D217,_Inf_Country,0),MATCH(EF$3-1,_Inf_Day,0))*$C$2
+INDEX(_Inf_Data,MATCH($D217,_Inf_Country,0),MATCH(EF$3-1,_Inf_Day,0))-INDEX(_Inf_Data,MATCH($D217,_Inf_Country,0),MATCH(EF$3-2,_Inf_Day,0))*$C$2
+INDEX(_Inf_Data,MATCH($D217,_Inf_Country,0),MATCH(EF$3-2,_Inf_Day,0))-INDEX(_Inf_Data,MATCH($D217,_Inf_Country,0),MATCH(EF$3-3,_Inf_Day,0))*$C$2
+INDEX(_Inf_Data,MATCH($D217,_Inf_Country,0),MATCH(EF$3-3,_Inf_Day,0))-INDEX(_Inf_Data,MATCH($D217,_Inf_Country,0),MATCH(EF$3-4,_Inf_Day,0))*$C$2
+INDEX(_Inf_Data,MATCH($D217,_Inf_Country,0),MATCH(EF$3-4,_Inf_Day,0))-INDEX(_Inf_Data,MATCH($D217,_Inf_Country,0),MATCH(EF$3-5,_Inf_Day,0))*$C$2)/5</f>
        <v>340.8</v>
      </c>
      <c r="EG217" s="80">
        <f>(INDEX(_Inf_Data,MATCH($D217,_Inf_Country,0),MATCH(EG$3,_Inf_Day,0))-INDEX(_Inf_Data,MATCH($D217,_Inf_Country,0),MATCH(EG$3-1,_Inf_Day,0))*$C$2
+INDEX(_Inf_Data,MATCH($D217,_Inf_Country,0),MATCH(EG$3-1,_Inf_Day,0))-INDEX(_Inf_Data,MATCH($D217,_Inf_Country,0),MATCH(EG$3-2,_Inf_Day,0))*$C$2
+INDEX(_Inf_Data,MATCH($D217,_Inf_Country,0),MATCH(EG$3-2,_Inf_Day,0))-INDEX(_Inf_Data,MATCH($D217,_Inf_Country,0),MATCH(EG$3-3,_Inf_Day,0))*$C$2
+INDEX(_Inf_Data,MATCH($D217,_Inf_Country,0),MATCH(EG$3-3,_Inf_Day,0))-INDEX(_Inf_Data,MATCH($D217,_Inf_Country,0),MATCH(EG$3-4,_Inf_Day,0))*$C$2
+INDEX(_Inf_Data,MATCH($D217,_Inf_Country,0),MATCH(EG$3-4,_Inf_Day,0))-INDEX(_Inf_Data,MATCH($D217,_Inf_Country,0),MATCH(EG$3-5,_Inf_Day,0))*$C$2)/5</f>
        <v>332.8</v>
      </c>
      <c r="EH217" s="80">
        <f>(INDEX(_Inf_Data,MATCH($D217,_Inf_Country,0),MATCH(EH$3,_Inf_Day,0))-INDEX(_Inf_Data,MATCH($D217,_Inf_Country,0),MATCH(EH$3-1,_Inf_Day,0))*$C$2
+INDEX(_Inf_Data,MATCH($D217,_Inf_Country,0),MATCH(EH$3-1,_Inf_Day,0))-INDEX(_Inf_Data,MATCH($D217,_Inf_Country,0),MATCH(EH$3-2,_Inf_Day,0))*$C$2
+INDEX(_Inf_Data,MATCH($D217,_Inf_Country,0),MATCH(EH$3-2,_Inf_Day,0))-INDEX(_Inf_Data,MATCH($D217,_Inf_Country,0),MATCH(EH$3-3,_Inf_Day,0))*$C$2
+INDEX(_Inf_Data,MATCH($D217,_Inf_Country,0),MATCH(EH$3-3,_Inf_Day,0))-INDEX(_Inf_Data,MATCH($D217,_Inf_Country,0),MATCH(EH$3-4,_Inf_Day,0))*$C$2
+INDEX(_Inf_Data,MATCH($D217,_Inf_Country,0),MATCH(EH$3-4,_Inf_Day,0))-INDEX(_Inf_Data,MATCH($D217,_Inf_Country,0),MATCH(EH$3-5,_Inf_Day,0))*$C$2)/5</f>
        <v>365.4</v>
      </c>
      <c r="EI217" s="80">
        <f>(INDEX(_Inf_Data,MATCH($D217,_Inf_Country,0),MATCH(EI$3,_Inf_Day,0))-INDEX(_Inf_Data,MATCH($D217,_Inf_Country,0),MATCH(EI$3-1,_Inf_Day,0))*$C$2
+INDEX(_Inf_Data,MATCH($D217,_Inf_Country,0),MATCH(EI$3-1,_Inf_Day,0))-INDEX(_Inf_Data,MATCH($D217,_Inf_Country,0),MATCH(EI$3-2,_Inf_Day,0))*$C$2
+INDEX(_Inf_Data,MATCH($D217,_Inf_Country,0),MATCH(EI$3-2,_Inf_Day,0))-INDEX(_Inf_Data,MATCH($D217,_Inf_Country,0),MATCH(EI$3-3,_Inf_Day,0))*$C$2
+INDEX(_Inf_Data,MATCH($D217,_Inf_Country,0),MATCH(EI$3-3,_Inf_Day,0))-INDEX(_Inf_Data,MATCH($D217,_Inf_Country,0),MATCH(EI$3-4,_Inf_Day,0))*$C$2
+INDEX(_Inf_Data,MATCH($D217,_Inf_Country,0),MATCH(EI$3-4,_Inf_Day,0))-INDEX(_Inf_Data,MATCH($D217,_Inf_Country,0),MATCH(EI$3-5,_Inf_Day,0))*$C$2)/5</f>
        <v>264.39999999999998</v>
      </c>
      <c r="EJ217" s="80">
        <f>(INDEX(_Inf_Data,MATCH($D217,_Inf_Country,0),MATCH(EJ$3,_Inf_Day,0))-INDEX(_Inf_Data,MATCH($D217,_Inf_Country,0),MATCH(EJ$3-1,_Inf_Day,0))*$C$2
+INDEX(_Inf_Data,MATCH($D217,_Inf_Country,0),MATCH(EJ$3-1,_Inf_Day,0))-INDEX(_Inf_Data,MATCH($D217,_Inf_Country,0),MATCH(EJ$3-2,_Inf_Day,0))*$C$2
+INDEX(_Inf_Data,MATCH($D217,_Inf_Country,0),MATCH(EJ$3-2,_Inf_Day,0))-INDEX(_Inf_Data,MATCH($D217,_Inf_Country,0),MATCH(EJ$3-3,_Inf_Day,0))*$C$2
+INDEX(_Inf_Data,MATCH($D217,_Inf_Country,0),MATCH(EJ$3-3,_Inf_Day,0))-INDEX(_Inf_Data,MATCH($D217,_Inf_Country,0),MATCH(EJ$3-4,_Inf_Day,0))*$C$2
+INDEX(_Inf_Data,MATCH($D217,_Inf_Country,0),MATCH(EJ$3-4,_Inf_Day,0))-INDEX(_Inf_Data,MATCH($D217,_Inf_Country,0),MATCH(EJ$3-5,_Inf_Day,0))*$C$2)/5</f>
        <v>281.8</v>
      </c>
      <c r="EK217" s="80">
        <f>(INDEX(_Inf_Data,MATCH($D217,_Inf_Country,0),MATCH(EK$3,_Inf_Day,0))-INDEX(_Inf_Data,MATCH($D217,_Inf_Country,0),MATCH(EK$3-1,_Inf_Day,0))*$C$2
+INDEX(_Inf_Data,MATCH($D217,_Inf_Country,0),MATCH(EK$3-1,_Inf_Day,0))-INDEX(_Inf_Data,MATCH($D217,_Inf_Country,0),MATCH(EK$3-2,_Inf_Day,0))*$C$2
+INDEX(_Inf_Data,MATCH($D217,_Inf_Country,0),MATCH(EK$3-2,_Inf_Day,0))-INDEX(_Inf_Data,MATCH($D217,_Inf_Country,0),MATCH(EK$3-3,_Inf_Day,0))*$C$2
+INDEX(_Inf_Data,MATCH($D217,_Inf_Country,0),MATCH(EK$3-3,_Inf_Day,0))-INDEX(_Inf_Data,MATCH($D217,_Inf_Country,0),MATCH(EK$3-4,_Inf_Day,0))*$C$2
+INDEX(_Inf_Data,MATCH($D217,_Inf_Country,0),MATCH(EK$3-4,_Inf_Day,0))-INDEX(_Inf_Data,MATCH($D217,_Inf_Country,0),MATCH(EK$3-5,_Inf_Day,0))*$C$2)/5</f>
        <v>265.39999999999998</v>
      </c>
      <c r="EL217" s="80" t="e">
        <f>(INDEX(_Inf_Data,MATCH($D217,_Inf_Country,0),MATCH(EL$3,_Inf_Day,0))-INDEX(_Inf_Data,MATCH($D217,_Inf_Country,0),MATCH(EL$3-1,_Inf_Day,0))*$C$2
+INDEX(_Inf_Data,MATCH($D217,_Inf_Country,0),MATCH(EL$3-1,_Inf_Day,0))-INDEX(_Inf_Data,MATCH($D217,_Inf_Country,0),MATCH(EL$3-2,_Inf_Day,0))*$C$2
+INDEX(_Inf_Data,MATCH($D217,_Inf_Country,0),MATCH(EL$3-2,_Inf_Day,0))-INDEX(_Inf_Data,MATCH($D217,_Inf_Country,0),MATCH(EL$3-3,_Inf_Day,0))*$C$2
+INDEX(_Inf_Data,MATCH($D217,_Inf_Country,0),MATCH(EL$3-3,_Inf_Day,0))-INDEX(_Inf_Data,MATCH($D217,_Inf_Country,0),MATCH(EL$3-4,_Inf_Day,0))*$C$2
+INDEX(_Inf_Data,MATCH($D217,_Inf_Country,0),MATCH(EL$3-4,_Inf_Day,0))-INDEX(_Inf_Data,MATCH($D217,_Inf_Country,0),MATCH(EL$3-5,_Inf_Day,0))*$C$2)/5</f>
        <v>#N/A</v>
      </c>
      <c r="EM217" s="80" t="e">
        <f>(INDEX(_Inf_Data,MATCH($D217,_Inf_Country,0),MATCH(EM$3,_Inf_Day,0))-INDEX(_Inf_Data,MATCH($D217,_Inf_Country,0),MATCH(EM$3-1,_Inf_Day,0))*$C$2
+INDEX(_Inf_Data,MATCH($D217,_Inf_Country,0),MATCH(EM$3-1,_Inf_Day,0))-INDEX(_Inf_Data,MATCH($D217,_Inf_Country,0),MATCH(EM$3-2,_Inf_Day,0))*$C$2
+INDEX(_Inf_Data,MATCH($D217,_Inf_Country,0),MATCH(EM$3-2,_Inf_Day,0))-INDEX(_Inf_Data,MATCH($D217,_Inf_Country,0),MATCH(EM$3-3,_Inf_Day,0))*$C$2
+INDEX(_Inf_Data,MATCH($D217,_Inf_Country,0),MATCH(EM$3-3,_Inf_Day,0))-INDEX(_Inf_Data,MATCH($D217,_Inf_Country,0),MATCH(EM$3-4,_Inf_Day,0))*$C$2
+INDEX(_Inf_Data,MATCH($D217,_Inf_Country,0),MATCH(EM$3-4,_Inf_Day,0))-INDEX(_Inf_Data,MATCH($D217,_Inf_Country,0),MATCH(EM$3-5,_Inf_Day,0))*$C$2)/5</f>
        <v>#N/A</v>
      </c>
      <c r="EN217" s="80" t="e">
        <f>(INDEX(_Inf_Data,MATCH($D217,_Inf_Country,0),MATCH(EN$3,_Inf_Day,0))-INDEX(_Inf_Data,MATCH($D217,_Inf_Country,0),MATCH(EN$3-1,_Inf_Day,0))*$C$2
+INDEX(_Inf_Data,MATCH($D217,_Inf_Country,0),MATCH(EN$3-1,_Inf_Day,0))-INDEX(_Inf_Data,MATCH($D217,_Inf_Country,0),MATCH(EN$3-2,_Inf_Day,0))*$C$2
+INDEX(_Inf_Data,MATCH($D217,_Inf_Country,0),MATCH(EN$3-2,_Inf_Day,0))-INDEX(_Inf_Data,MATCH($D217,_Inf_Country,0),MATCH(EN$3-3,_Inf_Day,0))*$C$2
+INDEX(_Inf_Data,MATCH($D217,_Inf_Country,0),MATCH(EN$3-3,_Inf_Day,0))-INDEX(_Inf_Data,MATCH($D217,_Inf_Country,0),MATCH(EN$3-4,_Inf_Day,0))*$C$2
+INDEX(_Inf_Data,MATCH($D217,_Inf_Country,0),MATCH(EN$3-4,_Inf_Day,0))-INDEX(_Inf_Data,MATCH($D217,_Inf_Country,0),MATCH(EN$3-5,_Inf_Day,0))*$C$2)/5</f>
        <v>#N/A</v>
      </c>
      <c r="EO217" s="80" t="e">
        <f>(INDEX(_Inf_Data,MATCH($D217,_Inf_Country,0),MATCH(EO$3,_Inf_Day,0))-INDEX(_Inf_Data,MATCH($D217,_Inf_Country,0),MATCH(EO$3-1,_Inf_Day,0))*$C$2
+INDEX(_Inf_Data,MATCH($D217,_Inf_Country,0),MATCH(EO$3-1,_Inf_Day,0))-INDEX(_Inf_Data,MATCH($D217,_Inf_Country,0),MATCH(EO$3-2,_Inf_Day,0))*$C$2
+INDEX(_Inf_Data,MATCH($D217,_Inf_Country,0),MATCH(EO$3-2,_Inf_Day,0))-INDEX(_Inf_Data,MATCH($D217,_Inf_Country,0),MATCH(EO$3-3,_Inf_Day,0))*$C$2
+INDEX(_Inf_Data,MATCH($D217,_Inf_Country,0),MATCH(EO$3-3,_Inf_Day,0))-INDEX(_Inf_Data,MATCH($D217,_Inf_Country,0),MATCH(EO$3-4,_Inf_Day,0))*$C$2
+INDEX(_Inf_Data,MATCH($D217,_Inf_Country,0),MATCH(EO$3-4,_Inf_Day,0))-INDEX(_Inf_Data,MATCH($D217,_Inf_Country,0),MATCH(EO$3-5,_Inf_Day,0))*$C$2)/5</f>
        <v>#N/A</v>
      </c>
      <c r="EP217" s="80" t="e">
        <f>(INDEX(_Inf_Data,MATCH($D217,_Inf_Country,0),MATCH(EP$3,_Inf_Day,0))-INDEX(_Inf_Data,MATCH($D217,_Inf_Country,0),MATCH(EP$3-1,_Inf_Day,0))*$C$2
+INDEX(_Inf_Data,MATCH($D217,_Inf_Country,0),MATCH(EP$3-1,_Inf_Day,0))-INDEX(_Inf_Data,MATCH($D217,_Inf_Country,0),MATCH(EP$3-2,_Inf_Day,0))*$C$2
+INDEX(_Inf_Data,MATCH($D217,_Inf_Country,0),MATCH(EP$3-2,_Inf_Day,0))-INDEX(_Inf_Data,MATCH($D217,_Inf_Country,0),MATCH(EP$3-3,_Inf_Day,0))*$C$2
+INDEX(_Inf_Data,MATCH($D217,_Inf_Country,0),MATCH(EP$3-3,_Inf_Day,0))-INDEX(_Inf_Data,MATCH($D217,_Inf_Country,0),MATCH(EP$3-4,_Inf_Day,0))*$C$2
+INDEX(_Inf_Data,MATCH($D217,_Inf_Country,0),MATCH(EP$3-4,_Inf_Day,0))-INDEX(_Inf_Data,MATCH($D217,_Inf_Country,0),MATCH(EP$3-5,_Inf_Day,0))*$C$2)/5</f>
        <v>#N/A</v>
      </c>
      <c r="EQ217" s="80" t="e">
        <f>(INDEX(_Inf_Data,MATCH($D217,_Inf_Country,0),MATCH(EQ$3,_Inf_Day,0))-INDEX(_Inf_Data,MATCH($D217,_Inf_Country,0),MATCH(EQ$3-1,_Inf_Day,0))*$C$2
+INDEX(_Inf_Data,MATCH($D217,_Inf_Country,0),MATCH(EQ$3-1,_Inf_Day,0))-INDEX(_Inf_Data,MATCH($D217,_Inf_Country,0),MATCH(EQ$3-2,_Inf_Day,0))*$C$2
+INDEX(_Inf_Data,MATCH($D217,_Inf_Country,0),MATCH(EQ$3-2,_Inf_Day,0))-INDEX(_Inf_Data,MATCH($D217,_Inf_Country,0),MATCH(EQ$3-3,_Inf_Day,0))*$C$2
+INDEX(_Inf_Data,MATCH($D217,_Inf_Country,0),MATCH(EQ$3-3,_Inf_Day,0))-INDEX(_Inf_Data,MATCH($D217,_Inf_Country,0),MATCH(EQ$3-4,_Inf_Day,0))*$C$2
+INDEX(_Inf_Data,MATCH($D217,_Inf_Country,0),MATCH(EQ$3-4,_Inf_Day,0))-INDEX(_Inf_Data,MATCH($D217,_Inf_Country,0),MATCH(EQ$3-5,_Inf_Day,0))*$C$2)/5</f>
        <v>#N/A</v>
      </c>
      <c r="ER217" s="80" t="e">
        <f>(INDEX(_Inf_Data,MATCH($D217,_Inf_Country,0),MATCH(ER$3,_Inf_Day,0))-INDEX(_Inf_Data,MATCH($D217,_Inf_Country,0),MATCH(ER$3-1,_Inf_Day,0))*$C$2
+INDEX(_Inf_Data,MATCH($D217,_Inf_Country,0),MATCH(ER$3-1,_Inf_Day,0))-INDEX(_Inf_Data,MATCH($D217,_Inf_Country,0),MATCH(ER$3-2,_Inf_Day,0))*$C$2
+INDEX(_Inf_Data,MATCH($D217,_Inf_Country,0),MATCH(ER$3-2,_Inf_Day,0))-INDEX(_Inf_Data,MATCH($D217,_Inf_Country,0),MATCH(ER$3-3,_Inf_Day,0))*$C$2
+INDEX(_Inf_Data,MATCH($D217,_Inf_Country,0),MATCH(ER$3-3,_Inf_Day,0))-INDEX(_Inf_Data,MATCH($D217,_Inf_Country,0),MATCH(ER$3-4,_Inf_Day,0))*$C$2
+INDEX(_Inf_Data,MATCH($D217,_Inf_Country,0),MATCH(ER$3-4,_Inf_Day,0))-INDEX(_Inf_Data,MATCH($D217,_Inf_Country,0),MATCH(ER$3-5,_Inf_Day,0))*$C$2)/5</f>
        <v>#N/A</v>
      </c>
      <c r="ES217" s="80" t="e">
        <f>(INDEX(_Inf_Data,MATCH($D217,_Inf_Country,0),MATCH(ES$3,_Inf_Day,0))-INDEX(_Inf_Data,MATCH($D217,_Inf_Country,0),MATCH(ES$3-1,_Inf_Day,0))*$C$2
+INDEX(_Inf_Data,MATCH($D217,_Inf_Country,0),MATCH(ES$3-1,_Inf_Day,0))-INDEX(_Inf_Data,MATCH($D217,_Inf_Country,0),MATCH(ES$3-2,_Inf_Day,0))*$C$2
+INDEX(_Inf_Data,MATCH($D217,_Inf_Country,0),MATCH(ES$3-2,_Inf_Day,0))-INDEX(_Inf_Data,MATCH($D217,_Inf_Country,0),MATCH(ES$3-3,_Inf_Day,0))*$C$2
+INDEX(_Inf_Data,MATCH($D217,_Inf_Country,0),MATCH(ES$3-3,_Inf_Day,0))-INDEX(_Inf_Data,MATCH($D217,_Inf_Country,0),MATCH(ES$3-4,_Inf_Day,0))*$C$2
+INDEX(_Inf_Data,MATCH($D217,_Inf_Country,0),MATCH(ES$3-4,_Inf_Day,0))-INDEX(_Inf_Data,MATCH($D217,_Inf_Country,0),MATCH(ES$3-5,_Inf_Day,0))*$C$2)/5</f>
        <v>#N/A</v>
      </c>
      <c r="ET217" s="80" t="e">
        <f>(INDEX(_Inf_Data,MATCH($D217,_Inf_Country,0),MATCH(ET$3,_Inf_Day,0))-INDEX(_Inf_Data,MATCH($D217,_Inf_Country,0),MATCH(ET$3-1,_Inf_Day,0))*$C$2
+INDEX(_Inf_Data,MATCH($D217,_Inf_Country,0),MATCH(ET$3-1,_Inf_Day,0))-INDEX(_Inf_Data,MATCH($D217,_Inf_Country,0),MATCH(ET$3-2,_Inf_Day,0))*$C$2
+INDEX(_Inf_Data,MATCH($D217,_Inf_Country,0),MATCH(ET$3-2,_Inf_Day,0))-INDEX(_Inf_Data,MATCH($D217,_Inf_Country,0),MATCH(ET$3-3,_Inf_Day,0))*$C$2
+INDEX(_Inf_Data,MATCH($D217,_Inf_Country,0),MATCH(ET$3-3,_Inf_Day,0))-INDEX(_Inf_Data,MATCH($D217,_Inf_Country,0),MATCH(ET$3-4,_Inf_Day,0))*$C$2
+INDEX(_Inf_Data,MATCH($D217,_Inf_Country,0),MATCH(ET$3-4,_Inf_Day,0))-INDEX(_Inf_Data,MATCH($D217,_Inf_Country,0),MATCH(ET$3-5,_Inf_Day,0))*$C$2)/5</f>
        <v>#N/A</v>
      </c>
      <c r="EU217">
        <v>1</v>
      </c>
      <c r="EW217" s="10">
        <f ca="1">HLOOKUP(TODAY()-EW$3,$B$3:$ET$253,ROW()-2)</f>
        <v>337.8</v>
      </c>
      <c r="EX217" s="10">
        <f ca="1">HLOOKUP(TODAY()-EX$3,$B$3:$ET$253,ROW()-2)</f>
        <v>340.8</v>
      </c>
      <c r="EY217" s="10">
        <f ca="1">HLOOKUP(TODAY()-EY$3,$B$3:$ET$253,ROW()-2)</f>
        <v>332.8</v>
      </c>
      <c r="EZ217" s="10">
        <f ca="1">HLOOKUP(TODAY()-EZ$3,$B$3:$ET$253,ROW()-2)</f>
        <v>365.4</v>
      </c>
      <c r="FA217" s="10">
        <f ca="1">HLOOKUP(TODAY()-FA$3,$B$3:$ET$253,ROW()-2)</f>
        <v>264.39999999999998</v>
      </c>
      <c r="FB217" s="10">
        <f ca="1">HLOOKUP(TODAY()-FB$3,$B$3:$ET$253,ROW()-2)</f>
        <v>281.8</v>
      </c>
      <c r="FC217" s="10">
        <f ca="1">HLOOKUP(TODAY()-FC$3,$B$3:$ET$253,ROW()-2)</f>
        <v>265.39999999999998</v>
      </c>
      <c r="FD217" s="10">
        <f ca="1">SUM(EW217:FC217)/7</f>
        <v>312.62857142857143</v>
      </c>
      <c r="FE217" s="10" t="b">
        <f ca="1">FC217=FF217</f>
        <v>0</v>
      </c>
      <c r="FF217" s="10">
        <f t="array" ref="FF217">MAX(IF(ISNA(J217:ET217),"",J217:ET217))</f>
        <v>598.79999999999995</v>
      </c>
      <c r="FG217" s="52">
        <f ca="1">FD217/FF217</f>
        <v>0.52209180265292499</v>
      </c>
      <c r="FH217" t="str">
        <f>C217</f>
        <v>USA</v>
      </c>
      <c r="FI217" t="str">
        <f>D217</f>
        <v>Iowa</v>
      </c>
      <c r="FJ217" s="10">
        <f>FF217</f>
        <v>598.79999999999995</v>
      </c>
      <c r="FK217" s="10">
        <f ca="1">E217</f>
        <v>20308</v>
      </c>
      <c r="FL217">
        <f ca="1">IF(FG217&lt;$FL$2,$A217,0)</f>
        <v>0</v>
      </c>
      <c r="FM217">
        <f ca="1">IF(AND($FG217&gt;=$FL$2,$FG217&lt;$FM$2),$A217,0)</f>
        <v>0</v>
      </c>
      <c r="FN217">
        <f ca="1">IF(AND($FG217&gt;=$FM$2,$FG217&lt;$FN$2),$A217,0)</f>
        <v>0</v>
      </c>
      <c r="FO217">
        <f ca="1">IF(AND($FG217&gt;=$FN$2,$FG217&lt;$FO$2),$A217,0)</f>
        <v>3160000</v>
      </c>
      <c r="FP217">
        <f ca="1">IF(FG217&gt;=$FO$2,A217,0)</f>
        <v>0</v>
      </c>
    </row>
    <row r="218" spans="1:172" ht="30" hidden="1" customHeight="1" x14ac:dyDescent="0.25">
      <c r="A218" s="81">
        <f>VLOOKUP(D218,Countries!$D$5:$F$254,3,FALSE)</f>
        <v>7610000</v>
      </c>
      <c r="B218" s="86">
        <f ca="1">FG218</f>
        <v>0.60323518720465286</v>
      </c>
      <c r="C218" s="80" t="str">
        <f>VLOOKUP(D218,Countries!$D$5:$E$254,2,FALSE)</f>
        <v>USA</v>
      </c>
      <c r="D218" s="80" t="str">
        <f>Infections!A241</f>
        <v>Washington</v>
      </c>
      <c r="E218" s="81">
        <f ca="1">INDEX(_Inf_Data,MATCH($D218,_Inf_Country,0),MATCH(E$2,_Inf_Day,0))</f>
        <v>22456</v>
      </c>
      <c r="F218" s="81">
        <f ca="1">FD218</f>
        <v>284.48571428571432</v>
      </c>
      <c r="G218" s="100" t="str">
        <f>D218</f>
        <v>Washington</v>
      </c>
      <c r="H218" s="80">
        <f>INDEX(_Inf_Data,MATCH($D218,_Inf_Country,0),MATCH(H$3,_Inf_Day,0))</f>
        <v>1</v>
      </c>
      <c r="I218" s="80">
        <f>INDEX(_Inf_Data,MATCH($D218,_Inf_Country,0),MATCH(I$3,_Inf_Day,0))-INDEX(_Inf_Data,MATCH($D218,_Inf_Country,0),MATCH(H$3,_Inf_Day,0))*$C$2</f>
        <v>0</v>
      </c>
      <c r="J218" s="80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0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0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0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0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0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0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0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0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0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0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0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0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0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0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0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0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0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0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0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0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0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0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0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0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0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0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0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0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0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0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0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0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0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0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0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0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1.2</v>
      </c>
      <c r="AU218" s="80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2</v>
      </c>
      <c r="AV218" s="80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3.4</v>
      </c>
      <c r="AW218" s="80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5.2</v>
      </c>
      <c r="AX218" s="80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7.6</v>
      </c>
      <c r="AY218" s="80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12.6</v>
      </c>
      <c r="AZ218" s="80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13.4</v>
      </c>
      <c r="BA218" s="80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16.8</v>
      </c>
      <c r="BB218" s="80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19</v>
      </c>
      <c r="BC218" s="80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16.600000000000001</v>
      </c>
      <c r="BD218" s="80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18.399999999999999</v>
      </c>
      <c r="BE218" s="80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40.799999999999997</v>
      </c>
      <c r="BF218" s="80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60.8</v>
      </c>
      <c r="BG218" s="80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76.2</v>
      </c>
      <c r="BH218" s="80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96.2</v>
      </c>
      <c r="BI218" s="80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88.2</v>
      </c>
      <c r="BJ218" s="80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99.4</v>
      </c>
      <c r="BK218" s="80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109.8</v>
      </c>
      <c r="BL218" s="80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103.8</v>
      </c>
      <c r="BM218" s="80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124</v>
      </c>
      <c r="BN218" s="80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158.19999999999999</v>
      </c>
      <c r="BO218" s="80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173.6</v>
      </c>
      <c r="BP218" s="80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175.6</v>
      </c>
      <c r="BQ218" s="80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210.8</v>
      </c>
      <c r="BR218" s="80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198.6</v>
      </c>
      <c r="BS218" s="80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229.2</v>
      </c>
      <c r="BT218" s="80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298.2</v>
      </c>
      <c r="BU218" s="80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327.60000000000002</v>
      </c>
      <c r="BV218" s="80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390.8</v>
      </c>
      <c r="BW218" s="80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424.8</v>
      </c>
      <c r="BX218" s="80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421.8</v>
      </c>
      <c r="BY218" s="80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404</v>
      </c>
      <c r="BZ218" s="80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366.8</v>
      </c>
      <c r="CA218" s="80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403</v>
      </c>
      <c r="CB218" s="80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401</v>
      </c>
      <c r="CC218" s="80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423</v>
      </c>
      <c r="CD218" s="80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426.8</v>
      </c>
      <c r="CE218" s="80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471.6</v>
      </c>
      <c r="CF218" s="80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394</v>
      </c>
      <c r="CG218" s="80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403.2</v>
      </c>
      <c r="CH218" s="80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407.4</v>
      </c>
      <c r="CI218" s="80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383.8</v>
      </c>
      <c r="CJ218" s="80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384.6</v>
      </c>
      <c r="CK218" s="80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372.4</v>
      </c>
      <c r="CL218" s="80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331</v>
      </c>
      <c r="CM218" s="80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303</v>
      </c>
      <c r="CN218" s="80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269.8</v>
      </c>
      <c r="CO218" s="80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239.8</v>
      </c>
      <c r="CP218" s="80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261.2</v>
      </c>
      <c r="CQ218" s="80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263.2</v>
      </c>
      <c r="CR218" s="80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300.60000000000002</v>
      </c>
      <c r="CS218" s="80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279</v>
      </c>
      <c r="CT218" s="80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289.60000000000002</v>
      </c>
      <c r="CU218" s="80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250.8</v>
      </c>
      <c r="CV218" s="80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257.39999999999998</v>
      </c>
      <c r="CW218" s="80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211.6</v>
      </c>
      <c r="CX218" s="80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245.4</v>
      </c>
      <c r="CY218" s="80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233</v>
      </c>
      <c r="CZ218" s="80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229.2</v>
      </c>
      <c r="DA218" s="80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228.8</v>
      </c>
      <c r="DB218" s="80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223.4</v>
      </c>
      <c r="DC218" s="80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217</v>
      </c>
      <c r="DD218" s="80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232.4</v>
      </c>
      <c r="DE218" s="80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264</v>
      </c>
      <c r="DF218" s="80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271.8</v>
      </c>
      <c r="DG218" s="80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283.2</v>
      </c>
      <c r="DH218" s="80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258</v>
      </c>
      <c r="DI218" s="80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256.8</v>
      </c>
      <c r="DJ218" s="80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255</v>
      </c>
      <c r="DK218" s="80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239.4</v>
      </c>
      <c r="DL218" s="80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241.6</v>
      </c>
      <c r="DM218" s="80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258.8</v>
      </c>
      <c r="DN218" s="80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248</v>
      </c>
      <c r="DO218" s="80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219</v>
      </c>
      <c r="DP218" s="80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224</v>
      </c>
      <c r="DQ218" s="80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209</v>
      </c>
      <c r="DR218" s="80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195</v>
      </c>
      <c r="DS218" s="80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218.4</v>
      </c>
      <c r="DT218" s="80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211.8</v>
      </c>
      <c r="DU218" s="80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223.6</v>
      </c>
      <c r="DV218" s="80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219.2</v>
      </c>
      <c r="DW218" s="80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219.4</v>
      </c>
      <c r="DX218" s="80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175</v>
      </c>
      <c r="DY218" s="80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174.8</v>
      </c>
      <c r="DZ218" s="80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129.80000000000001</v>
      </c>
      <c r="EA218" s="80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199.4</v>
      </c>
      <c r="EB218" s="80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216</v>
      </c>
      <c r="EC218" s="80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216.4</v>
      </c>
      <c r="ED218" s="80">
        <f>(INDEX(_Inf_Data,MATCH($D218,_Inf_Country,0),MATCH(ED$3,_Inf_Day,0))-INDEX(_Inf_Data,MATCH($D218,_Inf_Country,0),MATCH(ED$3-1,_Inf_Day,0))*$C$2
+INDEX(_Inf_Data,MATCH($D218,_Inf_Country,0),MATCH(ED$3-1,_Inf_Day,0))-INDEX(_Inf_Data,MATCH($D218,_Inf_Country,0),MATCH(ED$3-2,_Inf_Day,0))*$C$2
+INDEX(_Inf_Data,MATCH($D218,_Inf_Country,0),MATCH(ED$3-2,_Inf_Day,0))-INDEX(_Inf_Data,MATCH($D218,_Inf_Country,0),MATCH(ED$3-3,_Inf_Day,0))*$C$2
+INDEX(_Inf_Data,MATCH($D218,_Inf_Country,0),MATCH(ED$3-3,_Inf_Day,0))-INDEX(_Inf_Data,MATCH($D218,_Inf_Country,0),MATCH(ED$3-4,_Inf_Day,0))*$C$2
+INDEX(_Inf_Data,MATCH($D218,_Inf_Country,0),MATCH(ED$3-4,_Inf_Day,0))-INDEX(_Inf_Data,MATCH($D218,_Inf_Country,0),MATCH(ED$3-5,_Inf_Day,0))*$C$2)/5</f>
        <v>229.8</v>
      </c>
      <c r="EE218" s="80">
        <f>(INDEX(_Inf_Data,MATCH($D218,_Inf_Country,0),MATCH(EE$3,_Inf_Day,0))-INDEX(_Inf_Data,MATCH($D218,_Inf_Country,0),MATCH(EE$3-1,_Inf_Day,0))*$C$2
+INDEX(_Inf_Data,MATCH($D218,_Inf_Country,0),MATCH(EE$3-1,_Inf_Day,0))-INDEX(_Inf_Data,MATCH($D218,_Inf_Country,0),MATCH(EE$3-2,_Inf_Day,0))*$C$2
+INDEX(_Inf_Data,MATCH($D218,_Inf_Country,0),MATCH(EE$3-2,_Inf_Day,0))-INDEX(_Inf_Data,MATCH($D218,_Inf_Country,0),MATCH(EE$3-3,_Inf_Day,0))*$C$2
+INDEX(_Inf_Data,MATCH($D218,_Inf_Country,0),MATCH(EE$3-3,_Inf_Day,0))-INDEX(_Inf_Data,MATCH($D218,_Inf_Country,0),MATCH(EE$3-4,_Inf_Day,0))*$C$2
+INDEX(_Inf_Data,MATCH($D218,_Inf_Country,0),MATCH(EE$3-4,_Inf_Day,0))-INDEX(_Inf_Data,MATCH($D218,_Inf_Country,0),MATCH(EE$3-5,_Inf_Day,0))*$C$2)/5</f>
        <v>301</v>
      </c>
      <c r="EF218" s="80">
        <f>(INDEX(_Inf_Data,MATCH($D218,_Inf_Country,0),MATCH(EF$3,_Inf_Day,0))-INDEX(_Inf_Data,MATCH($D218,_Inf_Country,0),MATCH(EF$3-1,_Inf_Day,0))*$C$2
+INDEX(_Inf_Data,MATCH($D218,_Inf_Country,0),MATCH(EF$3-1,_Inf_Day,0))-INDEX(_Inf_Data,MATCH($D218,_Inf_Country,0),MATCH(EF$3-2,_Inf_Day,0))*$C$2
+INDEX(_Inf_Data,MATCH($D218,_Inf_Country,0),MATCH(EF$3-2,_Inf_Day,0))-INDEX(_Inf_Data,MATCH($D218,_Inf_Country,0),MATCH(EF$3-3,_Inf_Day,0))*$C$2
+INDEX(_Inf_Data,MATCH($D218,_Inf_Country,0),MATCH(EF$3-3,_Inf_Day,0))-INDEX(_Inf_Data,MATCH($D218,_Inf_Country,0),MATCH(EF$3-4,_Inf_Day,0))*$C$2
+INDEX(_Inf_Data,MATCH($D218,_Inf_Country,0),MATCH(EF$3-4,_Inf_Day,0))-INDEX(_Inf_Data,MATCH($D218,_Inf_Country,0),MATCH(EF$3-5,_Inf_Day,0))*$C$2)/5</f>
        <v>251.4</v>
      </c>
      <c r="EG218" s="80">
        <f>(INDEX(_Inf_Data,MATCH($D218,_Inf_Country,0),MATCH(EG$3,_Inf_Day,0))-INDEX(_Inf_Data,MATCH($D218,_Inf_Country,0),MATCH(EG$3-1,_Inf_Day,0))*$C$2
+INDEX(_Inf_Data,MATCH($D218,_Inf_Country,0),MATCH(EG$3-1,_Inf_Day,0))-INDEX(_Inf_Data,MATCH($D218,_Inf_Country,0),MATCH(EG$3-2,_Inf_Day,0))*$C$2
+INDEX(_Inf_Data,MATCH($D218,_Inf_Country,0),MATCH(EG$3-2,_Inf_Day,0))-INDEX(_Inf_Data,MATCH($D218,_Inf_Country,0),MATCH(EG$3-3,_Inf_Day,0))*$C$2
+INDEX(_Inf_Data,MATCH($D218,_Inf_Country,0),MATCH(EG$3-3,_Inf_Day,0))-INDEX(_Inf_Data,MATCH($D218,_Inf_Country,0),MATCH(EG$3-4,_Inf_Day,0))*$C$2
+INDEX(_Inf_Data,MATCH($D218,_Inf_Country,0),MATCH(EG$3-4,_Inf_Day,0))-INDEX(_Inf_Data,MATCH($D218,_Inf_Country,0),MATCH(EG$3-5,_Inf_Day,0))*$C$2)/5</f>
        <v>257</v>
      </c>
      <c r="EH218" s="80">
        <f>(INDEX(_Inf_Data,MATCH($D218,_Inf_Country,0),MATCH(EH$3,_Inf_Day,0))-INDEX(_Inf_Data,MATCH($D218,_Inf_Country,0),MATCH(EH$3-1,_Inf_Day,0))*$C$2
+INDEX(_Inf_Data,MATCH($D218,_Inf_Country,0),MATCH(EH$3-1,_Inf_Day,0))-INDEX(_Inf_Data,MATCH($D218,_Inf_Country,0),MATCH(EH$3-2,_Inf_Day,0))*$C$2
+INDEX(_Inf_Data,MATCH($D218,_Inf_Country,0),MATCH(EH$3-2,_Inf_Day,0))-INDEX(_Inf_Data,MATCH($D218,_Inf_Country,0),MATCH(EH$3-3,_Inf_Day,0))*$C$2
+INDEX(_Inf_Data,MATCH($D218,_Inf_Country,0),MATCH(EH$3-3,_Inf_Day,0))-INDEX(_Inf_Data,MATCH($D218,_Inf_Country,0),MATCH(EH$3-4,_Inf_Day,0))*$C$2
+INDEX(_Inf_Data,MATCH($D218,_Inf_Country,0),MATCH(EH$3-4,_Inf_Day,0))-INDEX(_Inf_Data,MATCH($D218,_Inf_Country,0),MATCH(EH$3-5,_Inf_Day,0))*$C$2)/5</f>
        <v>300.2</v>
      </c>
      <c r="EI218" s="80">
        <f>(INDEX(_Inf_Data,MATCH($D218,_Inf_Country,0),MATCH(EI$3,_Inf_Day,0))-INDEX(_Inf_Data,MATCH($D218,_Inf_Country,0),MATCH(EI$3-1,_Inf_Day,0))*$C$2
+INDEX(_Inf_Data,MATCH($D218,_Inf_Country,0),MATCH(EI$3-1,_Inf_Day,0))-INDEX(_Inf_Data,MATCH($D218,_Inf_Country,0),MATCH(EI$3-2,_Inf_Day,0))*$C$2
+INDEX(_Inf_Data,MATCH($D218,_Inf_Country,0),MATCH(EI$3-2,_Inf_Day,0))-INDEX(_Inf_Data,MATCH($D218,_Inf_Country,0),MATCH(EI$3-3,_Inf_Day,0))*$C$2
+INDEX(_Inf_Data,MATCH($D218,_Inf_Country,0),MATCH(EI$3-3,_Inf_Day,0))-INDEX(_Inf_Data,MATCH($D218,_Inf_Country,0),MATCH(EI$3-4,_Inf_Day,0))*$C$2
+INDEX(_Inf_Data,MATCH($D218,_Inf_Country,0),MATCH(EI$3-4,_Inf_Day,0))-INDEX(_Inf_Data,MATCH($D218,_Inf_Country,0),MATCH(EI$3-5,_Inf_Day,0))*$C$2)/5</f>
        <v>309.39999999999998</v>
      </c>
      <c r="EJ218" s="80">
        <f>(INDEX(_Inf_Data,MATCH($D218,_Inf_Country,0),MATCH(EJ$3,_Inf_Day,0))-INDEX(_Inf_Data,MATCH($D218,_Inf_Country,0),MATCH(EJ$3-1,_Inf_Day,0))*$C$2
+INDEX(_Inf_Data,MATCH($D218,_Inf_Country,0),MATCH(EJ$3-1,_Inf_Day,0))-INDEX(_Inf_Data,MATCH($D218,_Inf_Country,0),MATCH(EJ$3-2,_Inf_Day,0))*$C$2
+INDEX(_Inf_Data,MATCH($D218,_Inf_Country,0),MATCH(EJ$3-2,_Inf_Day,0))-INDEX(_Inf_Data,MATCH($D218,_Inf_Country,0),MATCH(EJ$3-3,_Inf_Day,0))*$C$2
+INDEX(_Inf_Data,MATCH($D218,_Inf_Country,0),MATCH(EJ$3-3,_Inf_Day,0))-INDEX(_Inf_Data,MATCH($D218,_Inf_Country,0),MATCH(EJ$3-4,_Inf_Day,0))*$C$2
+INDEX(_Inf_Data,MATCH($D218,_Inf_Country,0),MATCH(EJ$3-4,_Inf_Day,0))-INDEX(_Inf_Data,MATCH($D218,_Inf_Country,0),MATCH(EJ$3-5,_Inf_Day,0))*$C$2)/5</f>
        <v>283.8</v>
      </c>
      <c r="EK218" s="80">
        <f>(INDEX(_Inf_Data,MATCH($D218,_Inf_Country,0),MATCH(EK$3,_Inf_Day,0))-INDEX(_Inf_Data,MATCH($D218,_Inf_Country,0),MATCH(EK$3-1,_Inf_Day,0))*$C$2
+INDEX(_Inf_Data,MATCH($D218,_Inf_Country,0),MATCH(EK$3-1,_Inf_Day,0))-INDEX(_Inf_Data,MATCH($D218,_Inf_Country,0),MATCH(EK$3-2,_Inf_Day,0))*$C$2
+INDEX(_Inf_Data,MATCH($D218,_Inf_Country,0),MATCH(EK$3-2,_Inf_Day,0))-INDEX(_Inf_Data,MATCH($D218,_Inf_Country,0),MATCH(EK$3-3,_Inf_Day,0))*$C$2
+INDEX(_Inf_Data,MATCH($D218,_Inf_Country,0),MATCH(EK$3-3,_Inf_Day,0))-INDEX(_Inf_Data,MATCH($D218,_Inf_Country,0),MATCH(EK$3-4,_Inf_Day,0))*$C$2
+INDEX(_Inf_Data,MATCH($D218,_Inf_Country,0),MATCH(EK$3-4,_Inf_Day,0))-INDEX(_Inf_Data,MATCH($D218,_Inf_Country,0),MATCH(EK$3-5,_Inf_Day,0))*$C$2)/5</f>
        <v>288.60000000000002</v>
      </c>
      <c r="EL218" s="80" t="e">
        <f>(INDEX(_Inf_Data,MATCH($D218,_Inf_Country,0),MATCH(EL$3,_Inf_Day,0))-INDEX(_Inf_Data,MATCH($D218,_Inf_Country,0),MATCH(EL$3-1,_Inf_Day,0))*$C$2
+INDEX(_Inf_Data,MATCH($D218,_Inf_Country,0),MATCH(EL$3-1,_Inf_Day,0))-INDEX(_Inf_Data,MATCH($D218,_Inf_Country,0),MATCH(EL$3-2,_Inf_Day,0))*$C$2
+INDEX(_Inf_Data,MATCH($D218,_Inf_Country,0),MATCH(EL$3-2,_Inf_Day,0))-INDEX(_Inf_Data,MATCH($D218,_Inf_Country,0),MATCH(EL$3-3,_Inf_Day,0))*$C$2
+INDEX(_Inf_Data,MATCH($D218,_Inf_Country,0),MATCH(EL$3-3,_Inf_Day,0))-INDEX(_Inf_Data,MATCH($D218,_Inf_Country,0),MATCH(EL$3-4,_Inf_Day,0))*$C$2
+INDEX(_Inf_Data,MATCH($D218,_Inf_Country,0),MATCH(EL$3-4,_Inf_Day,0))-INDEX(_Inf_Data,MATCH($D218,_Inf_Country,0),MATCH(EL$3-5,_Inf_Day,0))*$C$2)/5</f>
        <v>#N/A</v>
      </c>
      <c r="EM218" s="80" t="e">
        <f>(INDEX(_Inf_Data,MATCH($D218,_Inf_Country,0),MATCH(EM$3,_Inf_Day,0))-INDEX(_Inf_Data,MATCH($D218,_Inf_Country,0),MATCH(EM$3-1,_Inf_Day,0))*$C$2
+INDEX(_Inf_Data,MATCH($D218,_Inf_Country,0),MATCH(EM$3-1,_Inf_Day,0))-INDEX(_Inf_Data,MATCH($D218,_Inf_Country,0),MATCH(EM$3-2,_Inf_Day,0))*$C$2
+INDEX(_Inf_Data,MATCH($D218,_Inf_Country,0),MATCH(EM$3-2,_Inf_Day,0))-INDEX(_Inf_Data,MATCH($D218,_Inf_Country,0),MATCH(EM$3-3,_Inf_Day,0))*$C$2
+INDEX(_Inf_Data,MATCH($D218,_Inf_Country,0),MATCH(EM$3-3,_Inf_Day,0))-INDEX(_Inf_Data,MATCH($D218,_Inf_Country,0),MATCH(EM$3-4,_Inf_Day,0))*$C$2
+INDEX(_Inf_Data,MATCH($D218,_Inf_Country,0),MATCH(EM$3-4,_Inf_Day,0))-INDEX(_Inf_Data,MATCH($D218,_Inf_Country,0),MATCH(EM$3-5,_Inf_Day,0))*$C$2)/5</f>
        <v>#N/A</v>
      </c>
      <c r="EN218" s="80" t="e">
        <f>(INDEX(_Inf_Data,MATCH($D218,_Inf_Country,0),MATCH(EN$3,_Inf_Day,0))-INDEX(_Inf_Data,MATCH($D218,_Inf_Country,0),MATCH(EN$3-1,_Inf_Day,0))*$C$2
+INDEX(_Inf_Data,MATCH($D218,_Inf_Country,0),MATCH(EN$3-1,_Inf_Day,0))-INDEX(_Inf_Data,MATCH($D218,_Inf_Country,0),MATCH(EN$3-2,_Inf_Day,0))*$C$2
+INDEX(_Inf_Data,MATCH($D218,_Inf_Country,0),MATCH(EN$3-2,_Inf_Day,0))-INDEX(_Inf_Data,MATCH($D218,_Inf_Country,0),MATCH(EN$3-3,_Inf_Day,0))*$C$2
+INDEX(_Inf_Data,MATCH($D218,_Inf_Country,0),MATCH(EN$3-3,_Inf_Day,0))-INDEX(_Inf_Data,MATCH($D218,_Inf_Country,0),MATCH(EN$3-4,_Inf_Day,0))*$C$2
+INDEX(_Inf_Data,MATCH($D218,_Inf_Country,0),MATCH(EN$3-4,_Inf_Day,0))-INDEX(_Inf_Data,MATCH($D218,_Inf_Country,0),MATCH(EN$3-5,_Inf_Day,0))*$C$2)/5</f>
        <v>#N/A</v>
      </c>
      <c r="EO218" s="80" t="e">
        <f>(INDEX(_Inf_Data,MATCH($D218,_Inf_Country,0),MATCH(EO$3,_Inf_Day,0))-INDEX(_Inf_Data,MATCH($D218,_Inf_Country,0),MATCH(EO$3-1,_Inf_Day,0))*$C$2
+INDEX(_Inf_Data,MATCH($D218,_Inf_Country,0),MATCH(EO$3-1,_Inf_Day,0))-INDEX(_Inf_Data,MATCH($D218,_Inf_Country,0),MATCH(EO$3-2,_Inf_Day,0))*$C$2
+INDEX(_Inf_Data,MATCH($D218,_Inf_Country,0),MATCH(EO$3-2,_Inf_Day,0))-INDEX(_Inf_Data,MATCH($D218,_Inf_Country,0),MATCH(EO$3-3,_Inf_Day,0))*$C$2
+INDEX(_Inf_Data,MATCH($D218,_Inf_Country,0),MATCH(EO$3-3,_Inf_Day,0))-INDEX(_Inf_Data,MATCH($D218,_Inf_Country,0),MATCH(EO$3-4,_Inf_Day,0))*$C$2
+INDEX(_Inf_Data,MATCH($D218,_Inf_Country,0),MATCH(EO$3-4,_Inf_Day,0))-INDEX(_Inf_Data,MATCH($D218,_Inf_Country,0),MATCH(EO$3-5,_Inf_Day,0))*$C$2)/5</f>
        <v>#N/A</v>
      </c>
      <c r="EP218" s="80" t="e">
        <f>(INDEX(_Inf_Data,MATCH($D218,_Inf_Country,0),MATCH(EP$3,_Inf_Day,0))-INDEX(_Inf_Data,MATCH($D218,_Inf_Country,0),MATCH(EP$3-1,_Inf_Day,0))*$C$2
+INDEX(_Inf_Data,MATCH($D218,_Inf_Country,0),MATCH(EP$3-1,_Inf_Day,0))-INDEX(_Inf_Data,MATCH($D218,_Inf_Country,0),MATCH(EP$3-2,_Inf_Day,0))*$C$2
+INDEX(_Inf_Data,MATCH($D218,_Inf_Country,0),MATCH(EP$3-2,_Inf_Day,0))-INDEX(_Inf_Data,MATCH($D218,_Inf_Country,0),MATCH(EP$3-3,_Inf_Day,0))*$C$2
+INDEX(_Inf_Data,MATCH($D218,_Inf_Country,0),MATCH(EP$3-3,_Inf_Day,0))-INDEX(_Inf_Data,MATCH($D218,_Inf_Country,0),MATCH(EP$3-4,_Inf_Day,0))*$C$2
+INDEX(_Inf_Data,MATCH($D218,_Inf_Country,0),MATCH(EP$3-4,_Inf_Day,0))-INDEX(_Inf_Data,MATCH($D218,_Inf_Country,0),MATCH(EP$3-5,_Inf_Day,0))*$C$2)/5</f>
        <v>#N/A</v>
      </c>
      <c r="EQ218" s="80" t="e">
        <f>(INDEX(_Inf_Data,MATCH($D218,_Inf_Country,0),MATCH(EQ$3,_Inf_Day,0))-INDEX(_Inf_Data,MATCH($D218,_Inf_Country,0),MATCH(EQ$3-1,_Inf_Day,0))*$C$2
+INDEX(_Inf_Data,MATCH($D218,_Inf_Country,0),MATCH(EQ$3-1,_Inf_Day,0))-INDEX(_Inf_Data,MATCH($D218,_Inf_Country,0),MATCH(EQ$3-2,_Inf_Day,0))*$C$2
+INDEX(_Inf_Data,MATCH($D218,_Inf_Country,0),MATCH(EQ$3-2,_Inf_Day,0))-INDEX(_Inf_Data,MATCH($D218,_Inf_Country,0),MATCH(EQ$3-3,_Inf_Day,0))*$C$2
+INDEX(_Inf_Data,MATCH($D218,_Inf_Country,0),MATCH(EQ$3-3,_Inf_Day,0))-INDEX(_Inf_Data,MATCH($D218,_Inf_Country,0),MATCH(EQ$3-4,_Inf_Day,0))*$C$2
+INDEX(_Inf_Data,MATCH($D218,_Inf_Country,0),MATCH(EQ$3-4,_Inf_Day,0))-INDEX(_Inf_Data,MATCH($D218,_Inf_Country,0),MATCH(EQ$3-5,_Inf_Day,0))*$C$2)/5</f>
        <v>#N/A</v>
      </c>
      <c r="ER218" s="80" t="e">
        <f>(INDEX(_Inf_Data,MATCH($D218,_Inf_Country,0),MATCH(ER$3,_Inf_Day,0))-INDEX(_Inf_Data,MATCH($D218,_Inf_Country,0),MATCH(ER$3-1,_Inf_Day,0))*$C$2
+INDEX(_Inf_Data,MATCH($D218,_Inf_Country,0),MATCH(ER$3-1,_Inf_Day,0))-INDEX(_Inf_Data,MATCH($D218,_Inf_Country,0),MATCH(ER$3-2,_Inf_Day,0))*$C$2
+INDEX(_Inf_Data,MATCH($D218,_Inf_Country,0),MATCH(ER$3-2,_Inf_Day,0))-INDEX(_Inf_Data,MATCH($D218,_Inf_Country,0),MATCH(ER$3-3,_Inf_Day,0))*$C$2
+INDEX(_Inf_Data,MATCH($D218,_Inf_Country,0),MATCH(ER$3-3,_Inf_Day,0))-INDEX(_Inf_Data,MATCH($D218,_Inf_Country,0),MATCH(ER$3-4,_Inf_Day,0))*$C$2
+INDEX(_Inf_Data,MATCH($D218,_Inf_Country,0),MATCH(ER$3-4,_Inf_Day,0))-INDEX(_Inf_Data,MATCH($D218,_Inf_Country,0),MATCH(ER$3-5,_Inf_Day,0))*$C$2)/5</f>
        <v>#N/A</v>
      </c>
      <c r="ES218" s="80" t="e">
        <f>(INDEX(_Inf_Data,MATCH($D218,_Inf_Country,0),MATCH(ES$3,_Inf_Day,0))-INDEX(_Inf_Data,MATCH($D218,_Inf_Country,0),MATCH(ES$3-1,_Inf_Day,0))*$C$2
+INDEX(_Inf_Data,MATCH($D218,_Inf_Country,0),MATCH(ES$3-1,_Inf_Day,0))-INDEX(_Inf_Data,MATCH($D218,_Inf_Country,0),MATCH(ES$3-2,_Inf_Day,0))*$C$2
+INDEX(_Inf_Data,MATCH($D218,_Inf_Country,0),MATCH(ES$3-2,_Inf_Day,0))-INDEX(_Inf_Data,MATCH($D218,_Inf_Country,0),MATCH(ES$3-3,_Inf_Day,0))*$C$2
+INDEX(_Inf_Data,MATCH($D218,_Inf_Country,0),MATCH(ES$3-3,_Inf_Day,0))-INDEX(_Inf_Data,MATCH($D218,_Inf_Country,0),MATCH(ES$3-4,_Inf_Day,0))*$C$2
+INDEX(_Inf_Data,MATCH($D218,_Inf_Country,0),MATCH(ES$3-4,_Inf_Day,0))-INDEX(_Inf_Data,MATCH($D218,_Inf_Country,0),MATCH(ES$3-5,_Inf_Day,0))*$C$2)/5</f>
        <v>#N/A</v>
      </c>
      <c r="ET218" s="80" t="e">
        <f>(INDEX(_Inf_Data,MATCH($D218,_Inf_Country,0),MATCH(ET$3,_Inf_Day,0))-INDEX(_Inf_Data,MATCH($D218,_Inf_Country,0),MATCH(ET$3-1,_Inf_Day,0))*$C$2
+INDEX(_Inf_Data,MATCH($D218,_Inf_Country,0),MATCH(ET$3-1,_Inf_Day,0))-INDEX(_Inf_Data,MATCH($D218,_Inf_Country,0),MATCH(ET$3-2,_Inf_Day,0))*$C$2
+INDEX(_Inf_Data,MATCH($D218,_Inf_Country,0),MATCH(ET$3-2,_Inf_Day,0))-INDEX(_Inf_Data,MATCH($D218,_Inf_Country,0),MATCH(ET$3-3,_Inf_Day,0))*$C$2
+INDEX(_Inf_Data,MATCH($D218,_Inf_Country,0),MATCH(ET$3-3,_Inf_Day,0))-INDEX(_Inf_Data,MATCH($D218,_Inf_Country,0),MATCH(ET$3-4,_Inf_Day,0))*$C$2
+INDEX(_Inf_Data,MATCH($D218,_Inf_Country,0),MATCH(ET$3-4,_Inf_Day,0))-INDEX(_Inf_Data,MATCH($D218,_Inf_Country,0),MATCH(ET$3-5,_Inf_Day,0))*$C$2)/5</f>
        <v>#N/A</v>
      </c>
      <c r="EU218">
        <v>1</v>
      </c>
      <c r="EW218" s="10">
        <f ca="1">HLOOKUP(TODAY()-EW$3,$B$3:$ET$253,ROW()-2)</f>
        <v>301</v>
      </c>
      <c r="EX218" s="10">
        <f ca="1">HLOOKUP(TODAY()-EX$3,$B$3:$ET$253,ROW()-2)</f>
        <v>251.4</v>
      </c>
      <c r="EY218" s="10">
        <f ca="1">HLOOKUP(TODAY()-EY$3,$B$3:$ET$253,ROW()-2)</f>
        <v>257</v>
      </c>
      <c r="EZ218" s="10">
        <f ca="1">HLOOKUP(TODAY()-EZ$3,$B$3:$ET$253,ROW()-2)</f>
        <v>300.2</v>
      </c>
      <c r="FA218" s="10">
        <f ca="1">HLOOKUP(TODAY()-FA$3,$B$3:$ET$253,ROW()-2)</f>
        <v>309.39999999999998</v>
      </c>
      <c r="FB218" s="10">
        <f ca="1">HLOOKUP(TODAY()-FB$3,$B$3:$ET$253,ROW()-2)</f>
        <v>283.8</v>
      </c>
      <c r="FC218" s="10">
        <f ca="1">HLOOKUP(TODAY()-FC$3,$B$3:$ET$253,ROW()-2)</f>
        <v>288.60000000000002</v>
      </c>
      <c r="FD218" s="10">
        <f ca="1">SUM(EW218:FC218)/7</f>
        <v>284.48571428571432</v>
      </c>
      <c r="FE218" s="10" t="b">
        <f ca="1">FC218=FF218</f>
        <v>0</v>
      </c>
      <c r="FF218" s="10">
        <f t="array" ref="FF218">MAX(IF(ISNA(J218:ET218),"",J218:ET218))</f>
        <v>471.6</v>
      </c>
      <c r="FG218" s="52">
        <f ca="1">FD218/FF218</f>
        <v>0.60323518720465286</v>
      </c>
      <c r="FH218" t="str">
        <f>C218</f>
        <v>USA</v>
      </c>
      <c r="FI218" t="str">
        <f>D218</f>
        <v>Washington</v>
      </c>
      <c r="FJ218" s="10">
        <f>FF218</f>
        <v>471.6</v>
      </c>
      <c r="FK218" s="10">
        <f ca="1">E218</f>
        <v>22456</v>
      </c>
      <c r="FL218">
        <f ca="1">IF(FG218&lt;$FL$2,$A218,0)</f>
        <v>0</v>
      </c>
      <c r="FM218">
        <f ca="1">IF(AND($FG218&gt;=$FL$2,$FG218&lt;$FM$2),$A218,0)</f>
        <v>0</v>
      </c>
      <c r="FN218">
        <f ca="1">IF(AND($FG218&gt;=$FM$2,$FG218&lt;$FN$2),$A218,0)</f>
        <v>0</v>
      </c>
      <c r="FO218">
        <f ca="1">IF(AND($FG218&gt;=$FN$2,$FG218&lt;$FO$2),$A218,0)</f>
        <v>7610000</v>
      </c>
      <c r="FP218">
        <f ca="1">IF(FG218&gt;=$FO$2,A218,0)</f>
        <v>0</v>
      </c>
    </row>
    <row r="219" spans="1:172" ht="30" hidden="1" customHeight="1" x14ac:dyDescent="0.25">
      <c r="A219" s="81">
        <f>VLOOKUP(D219,Countries!$D$5:$F$254,3,FALSE)</f>
        <v>21480000</v>
      </c>
      <c r="B219" s="86">
        <f ca="1">FG219</f>
        <v>0.60635669362084466</v>
      </c>
      <c r="C219" s="80" t="str">
        <f>VLOOKUP(D219,Countries!$D$5:$E$254,2,FALSE)</f>
        <v>USA</v>
      </c>
      <c r="D219" s="80" t="str">
        <f>Infections!A204</f>
        <v>Florida</v>
      </c>
      <c r="E219" s="81">
        <f ca="1">INDEX(_Inf_Data,MATCH($D219,_Inf_Country,0),MATCH(E$2,_Inf_Day,0))</f>
        <v>58685</v>
      </c>
      <c r="F219" s="81">
        <f ca="1">FD219</f>
        <v>771.28571428571433</v>
      </c>
      <c r="G219" s="100" t="str">
        <f>D219</f>
        <v>Florida</v>
      </c>
      <c r="H219" s="80">
        <f>INDEX(_Inf_Data,MATCH($D219,_Inf_Country,0),MATCH(H$3,_Inf_Day,0))</f>
        <v>0</v>
      </c>
      <c r="I219" s="80">
        <f>INDEX(_Inf_Data,MATCH($D219,_Inf_Country,0),MATCH(I$3,_Inf_Day,0))-INDEX(_Inf_Data,MATCH($D219,_Inf_Country,0),MATCH(H$3,_Inf_Day,0))*$C$2</f>
        <v>0</v>
      </c>
      <c r="J219" s="80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0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0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0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0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0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0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0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0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0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0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0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0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0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0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0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0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0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0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0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0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0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0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0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0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0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0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0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0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0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0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0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0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0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0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0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0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0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</v>
      </c>
      <c r="AV219" s="80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.2</v>
      </c>
      <c r="AW219" s="80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.4</v>
      </c>
      <c r="AX219" s="80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.4</v>
      </c>
      <c r="AY219" s="80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.6</v>
      </c>
      <c r="AZ219" s="80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.6</v>
      </c>
      <c r="BA219" s="80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1.2</v>
      </c>
      <c r="BB219" s="80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1.6</v>
      </c>
      <c r="BC219" s="80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2.2000000000000002</v>
      </c>
      <c r="BD219" s="80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2.4</v>
      </c>
      <c r="BE219" s="80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4.2</v>
      </c>
      <c r="BF219" s="80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4.5999999999999996</v>
      </c>
      <c r="BG219" s="80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7</v>
      </c>
      <c r="BH219" s="80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10.199999999999999</v>
      </c>
      <c r="BI219" s="80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17</v>
      </c>
      <c r="BJ219" s="80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5.4</v>
      </c>
      <c r="BK219" s="80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32</v>
      </c>
      <c r="BL219" s="80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52.2</v>
      </c>
      <c r="BM219" s="80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75.599999999999994</v>
      </c>
      <c r="BN219" s="80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92.8</v>
      </c>
      <c r="BO219" s="80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132.19999999999999</v>
      </c>
      <c r="BP219" s="80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162.6</v>
      </c>
      <c r="BQ219" s="80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184.2</v>
      </c>
      <c r="BR219" s="80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198</v>
      </c>
      <c r="BS219" s="80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227.8</v>
      </c>
      <c r="BT219" s="80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320.60000000000002</v>
      </c>
      <c r="BU219" s="80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380.6</v>
      </c>
      <c r="BV219" s="80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508</v>
      </c>
      <c r="BW219" s="80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563.6</v>
      </c>
      <c r="BX219" s="80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755.4</v>
      </c>
      <c r="BY219" s="80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877.4</v>
      </c>
      <c r="BZ219" s="80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812.4</v>
      </c>
      <c r="CA219" s="80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1050</v>
      </c>
      <c r="CB219" s="80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1204.2</v>
      </c>
      <c r="CC219" s="80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1213.2</v>
      </c>
      <c r="CD219" s="80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1120.5999999999999</v>
      </c>
      <c r="CE219" s="80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1272</v>
      </c>
      <c r="CF219" s="80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1107</v>
      </c>
      <c r="CG219" s="80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1038.2</v>
      </c>
      <c r="CH219" s="80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964.2</v>
      </c>
      <c r="CI219" s="80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1035.8</v>
      </c>
      <c r="CJ219" s="80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1034</v>
      </c>
      <c r="CK219" s="80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1069.2</v>
      </c>
      <c r="CL219" s="80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1112</v>
      </c>
      <c r="CM219" s="80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1052.2</v>
      </c>
      <c r="CN219" s="80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994.6</v>
      </c>
      <c r="CO219" s="80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969.2</v>
      </c>
      <c r="CP219" s="80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973.6</v>
      </c>
      <c r="CQ219" s="80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894.6</v>
      </c>
      <c r="CR219" s="80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937.8</v>
      </c>
      <c r="CS219" s="80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911</v>
      </c>
      <c r="CT219" s="80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905.4</v>
      </c>
      <c r="CU219" s="80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709.8</v>
      </c>
      <c r="CV219" s="80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831.8</v>
      </c>
      <c r="CW219" s="80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844.4</v>
      </c>
      <c r="CX219" s="80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756.6</v>
      </c>
      <c r="CY219" s="80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733.4</v>
      </c>
      <c r="CZ219" s="80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765.8</v>
      </c>
      <c r="DA219" s="80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639.4</v>
      </c>
      <c r="DB219" s="80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531</v>
      </c>
      <c r="DC219" s="80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569.4</v>
      </c>
      <c r="DD219" s="80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638.20000000000005</v>
      </c>
      <c r="DE219" s="80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663.8</v>
      </c>
      <c r="DF219" s="80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644.79999999999995</v>
      </c>
      <c r="DG219" s="80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740</v>
      </c>
      <c r="DH219" s="80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748</v>
      </c>
      <c r="DI219" s="80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650.4</v>
      </c>
      <c r="DJ219" s="80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668.4</v>
      </c>
      <c r="DK219" s="80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620.20000000000005</v>
      </c>
      <c r="DL219" s="80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613.79999999999995</v>
      </c>
      <c r="DM219" s="80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625</v>
      </c>
      <c r="DN219" s="80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592.4</v>
      </c>
      <c r="DO219" s="80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614.4</v>
      </c>
      <c r="DP219" s="80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629.79999999999995</v>
      </c>
      <c r="DQ219" s="80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636.20000000000005</v>
      </c>
      <c r="DR219" s="80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702.6</v>
      </c>
      <c r="DS219" s="80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759.8</v>
      </c>
      <c r="DT219" s="80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728.4</v>
      </c>
      <c r="DU219" s="80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809.6</v>
      </c>
      <c r="DV219" s="80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746.2</v>
      </c>
      <c r="DW219" s="80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666.2</v>
      </c>
      <c r="DX219" s="80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772.2</v>
      </c>
      <c r="DY219" s="80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771.6</v>
      </c>
      <c r="DZ219" s="80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736</v>
      </c>
      <c r="EA219" s="80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783.4</v>
      </c>
      <c r="EB219" s="80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854</v>
      </c>
      <c r="EC219" s="80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715.4</v>
      </c>
      <c r="ED219" s="80">
        <f>(INDEX(_Inf_Data,MATCH($D219,_Inf_Country,0),MATCH(ED$3,_Inf_Day,0))-INDEX(_Inf_Data,MATCH($D219,_Inf_Country,0),MATCH(ED$3-1,_Inf_Day,0))*$C$2
+INDEX(_Inf_Data,MATCH($D219,_Inf_Country,0),MATCH(ED$3-1,_Inf_Day,0))-INDEX(_Inf_Data,MATCH($D219,_Inf_Country,0),MATCH(ED$3-2,_Inf_Day,0))*$C$2
+INDEX(_Inf_Data,MATCH($D219,_Inf_Country,0),MATCH(ED$3-2,_Inf_Day,0))-INDEX(_Inf_Data,MATCH($D219,_Inf_Country,0),MATCH(ED$3-3,_Inf_Day,0))*$C$2
+INDEX(_Inf_Data,MATCH($D219,_Inf_Country,0),MATCH(ED$3-3,_Inf_Day,0))-INDEX(_Inf_Data,MATCH($D219,_Inf_Country,0),MATCH(ED$3-4,_Inf_Day,0))*$C$2
+INDEX(_Inf_Data,MATCH($D219,_Inf_Country,0),MATCH(ED$3-4,_Inf_Day,0))-INDEX(_Inf_Data,MATCH($D219,_Inf_Country,0),MATCH(ED$3-5,_Inf_Day,0))*$C$2)/5</f>
        <v>636.4</v>
      </c>
      <c r="EE219" s="80">
        <f>(INDEX(_Inf_Data,MATCH($D219,_Inf_Country,0),MATCH(EE$3,_Inf_Day,0))-INDEX(_Inf_Data,MATCH($D219,_Inf_Country,0),MATCH(EE$3-1,_Inf_Day,0))*$C$2
+INDEX(_Inf_Data,MATCH($D219,_Inf_Country,0),MATCH(EE$3-1,_Inf_Day,0))-INDEX(_Inf_Data,MATCH($D219,_Inf_Country,0),MATCH(EE$3-2,_Inf_Day,0))*$C$2
+INDEX(_Inf_Data,MATCH($D219,_Inf_Country,0),MATCH(EE$3-2,_Inf_Day,0))-INDEX(_Inf_Data,MATCH($D219,_Inf_Country,0),MATCH(EE$3-3,_Inf_Day,0))*$C$2
+INDEX(_Inf_Data,MATCH($D219,_Inf_Country,0),MATCH(EE$3-3,_Inf_Day,0))-INDEX(_Inf_Data,MATCH($D219,_Inf_Country,0),MATCH(EE$3-4,_Inf_Day,0))*$C$2
+INDEX(_Inf_Data,MATCH($D219,_Inf_Country,0),MATCH(EE$3-4,_Inf_Day,0))-INDEX(_Inf_Data,MATCH($D219,_Inf_Country,0),MATCH(EE$3-5,_Inf_Day,0))*$C$2)/5</f>
        <v>631.20000000000005</v>
      </c>
      <c r="EF219" s="80">
        <f>(INDEX(_Inf_Data,MATCH($D219,_Inf_Country,0),MATCH(EF$3,_Inf_Day,0))-INDEX(_Inf_Data,MATCH($D219,_Inf_Country,0),MATCH(EF$3-1,_Inf_Day,0))*$C$2
+INDEX(_Inf_Data,MATCH($D219,_Inf_Country,0),MATCH(EF$3-1,_Inf_Day,0))-INDEX(_Inf_Data,MATCH($D219,_Inf_Country,0),MATCH(EF$3-2,_Inf_Day,0))*$C$2
+INDEX(_Inf_Data,MATCH($D219,_Inf_Country,0),MATCH(EF$3-2,_Inf_Day,0))-INDEX(_Inf_Data,MATCH($D219,_Inf_Country,0),MATCH(EF$3-3,_Inf_Day,0))*$C$2
+INDEX(_Inf_Data,MATCH($D219,_Inf_Country,0),MATCH(EF$3-3,_Inf_Day,0))-INDEX(_Inf_Data,MATCH($D219,_Inf_Country,0),MATCH(EF$3-4,_Inf_Day,0))*$C$2
+INDEX(_Inf_Data,MATCH($D219,_Inf_Country,0),MATCH(EF$3-4,_Inf_Day,0))-INDEX(_Inf_Data,MATCH($D219,_Inf_Country,0),MATCH(EF$3-5,_Inf_Day,0))*$C$2)/5</f>
        <v>726.4</v>
      </c>
      <c r="EG219" s="80">
        <f>(INDEX(_Inf_Data,MATCH($D219,_Inf_Country,0),MATCH(EG$3,_Inf_Day,0))-INDEX(_Inf_Data,MATCH($D219,_Inf_Country,0),MATCH(EG$3-1,_Inf_Day,0))*$C$2
+INDEX(_Inf_Data,MATCH($D219,_Inf_Country,0),MATCH(EG$3-1,_Inf_Day,0))-INDEX(_Inf_Data,MATCH($D219,_Inf_Country,0),MATCH(EG$3-2,_Inf_Day,0))*$C$2
+INDEX(_Inf_Data,MATCH($D219,_Inf_Country,0),MATCH(EG$3-2,_Inf_Day,0))-INDEX(_Inf_Data,MATCH($D219,_Inf_Country,0),MATCH(EG$3-3,_Inf_Day,0))*$C$2
+INDEX(_Inf_Data,MATCH($D219,_Inf_Country,0),MATCH(EG$3-3,_Inf_Day,0))-INDEX(_Inf_Data,MATCH($D219,_Inf_Country,0),MATCH(EG$3-4,_Inf_Day,0))*$C$2
+INDEX(_Inf_Data,MATCH($D219,_Inf_Country,0),MATCH(EG$3-4,_Inf_Day,0))-INDEX(_Inf_Data,MATCH($D219,_Inf_Country,0),MATCH(EG$3-5,_Inf_Day,0))*$C$2)/5</f>
        <v>735.8</v>
      </c>
      <c r="EH219" s="80">
        <f>(INDEX(_Inf_Data,MATCH($D219,_Inf_Country,0),MATCH(EH$3,_Inf_Day,0))-INDEX(_Inf_Data,MATCH($D219,_Inf_Country,0),MATCH(EH$3-1,_Inf_Day,0))*$C$2
+INDEX(_Inf_Data,MATCH($D219,_Inf_Country,0),MATCH(EH$3-1,_Inf_Day,0))-INDEX(_Inf_Data,MATCH($D219,_Inf_Country,0),MATCH(EH$3-2,_Inf_Day,0))*$C$2
+INDEX(_Inf_Data,MATCH($D219,_Inf_Country,0),MATCH(EH$3-2,_Inf_Day,0))-INDEX(_Inf_Data,MATCH($D219,_Inf_Country,0),MATCH(EH$3-3,_Inf_Day,0))*$C$2
+INDEX(_Inf_Data,MATCH($D219,_Inf_Country,0),MATCH(EH$3-3,_Inf_Day,0))-INDEX(_Inf_Data,MATCH($D219,_Inf_Country,0),MATCH(EH$3-4,_Inf_Day,0))*$C$2
+INDEX(_Inf_Data,MATCH($D219,_Inf_Country,0),MATCH(EH$3-4,_Inf_Day,0))-INDEX(_Inf_Data,MATCH($D219,_Inf_Country,0),MATCH(EH$3-5,_Inf_Day,0))*$C$2)/5</f>
        <v>781.8</v>
      </c>
      <c r="EI219" s="80">
        <f>(INDEX(_Inf_Data,MATCH($D219,_Inf_Country,0),MATCH(EI$3,_Inf_Day,0))-INDEX(_Inf_Data,MATCH($D219,_Inf_Country,0),MATCH(EI$3-1,_Inf_Day,0))*$C$2
+INDEX(_Inf_Data,MATCH($D219,_Inf_Country,0),MATCH(EI$3-1,_Inf_Day,0))-INDEX(_Inf_Data,MATCH($D219,_Inf_Country,0),MATCH(EI$3-2,_Inf_Day,0))*$C$2
+INDEX(_Inf_Data,MATCH($D219,_Inf_Country,0),MATCH(EI$3-2,_Inf_Day,0))-INDEX(_Inf_Data,MATCH($D219,_Inf_Country,0),MATCH(EI$3-3,_Inf_Day,0))*$C$2
+INDEX(_Inf_Data,MATCH($D219,_Inf_Country,0),MATCH(EI$3-3,_Inf_Day,0))-INDEX(_Inf_Data,MATCH($D219,_Inf_Country,0),MATCH(EI$3-4,_Inf_Day,0))*$C$2
+INDEX(_Inf_Data,MATCH($D219,_Inf_Country,0),MATCH(EI$3-4,_Inf_Day,0))-INDEX(_Inf_Data,MATCH($D219,_Inf_Country,0),MATCH(EI$3-5,_Inf_Day,0))*$C$2)/5</f>
        <v>839.4</v>
      </c>
      <c r="EJ219" s="80">
        <f>(INDEX(_Inf_Data,MATCH($D219,_Inf_Country,0),MATCH(EJ$3,_Inf_Day,0))-INDEX(_Inf_Data,MATCH($D219,_Inf_Country,0),MATCH(EJ$3-1,_Inf_Day,0))*$C$2
+INDEX(_Inf_Data,MATCH($D219,_Inf_Country,0),MATCH(EJ$3-1,_Inf_Day,0))-INDEX(_Inf_Data,MATCH($D219,_Inf_Country,0),MATCH(EJ$3-2,_Inf_Day,0))*$C$2
+INDEX(_Inf_Data,MATCH($D219,_Inf_Country,0),MATCH(EJ$3-2,_Inf_Day,0))-INDEX(_Inf_Data,MATCH($D219,_Inf_Country,0),MATCH(EJ$3-3,_Inf_Day,0))*$C$2
+INDEX(_Inf_Data,MATCH($D219,_Inf_Country,0),MATCH(EJ$3-3,_Inf_Day,0))-INDEX(_Inf_Data,MATCH($D219,_Inf_Country,0),MATCH(EJ$3-4,_Inf_Day,0))*$C$2
+INDEX(_Inf_Data,MATCH($D219,_Inf_Country,0),MATCH(EJ$3-4,_Inf_Day,0))-INDEX(_Inf_Data,MATCH($D219,_Inf_Country,0),MATCH(EJ$3-5,_Inf_Day,0))*$C$2)/5</f>
        <v>832.2</v>
      </c>
      <c r="EK219" s="80">
        <f>(INDEX(_Inf_Data,MATCH($D219,_Inf_Country,0),MATCH(EK$3,_Inf_Day,0))-INDEX(_Inf_Data,MATCH($D219,_Inf_Country,0),MATCH(EK$3-1,_Inf_Day,0))*$C$2
+INDEX(_Inf_Data,MATCH($D219,_Inf_Country,0),MATCH(EK$3-1,_Inf_Day,0))-INDEX(_Inf_Data,MATCH($D219,_Inf_Country,0),MATCH(EK$3-2,_Inf_Day,0))*$C$2
+INDEX(_Inf_Data,MATCH($D219,_Inf_Country,0),MATCH(EK$3-2,_Inf_Day,0))-INDEX(_Inf_Data,MATCH($D219,_Inf_Country,0),MATCH(EK$3-3,_Inf_Day,0))*$C$2
+INDEX(_Inf_Data,MATCH($D219,_Inf_Country,0),MATCH(EK$3-3,_Inf_Day,0))-INDEX(_Inf_Data,MATCH($D219,_Inf_Country,0),MATCH(EK$3-4,_Inf_Day,0))*$C$2
+INDEX(_Inf_Data,MATCH($D219,_Inf_Country,0),MATCH(EK$3-4,_Inf_Day,0))-INDEX(_Inf_Data,MATCH($D219,_Inf_Country,0),MATCH(EK$3-5,_Inf_Day,0))*$C$2)/5</f>
        <v>852.2</v>
      </c>
      <c r="EL219" s="80" t="e">
        <f>(INDEX(_Inf_Data,MATCH($D219,_Inf_Country,0),MATCH(EL$3,_Inf_Day,0))-INDEX(_Inf_Data,MATCH($D219,_Inf_Country,0),MATCH(EL$3-1,_Inf_Day,0))*$C$2
+INDEX(_Inf_Data,MATCH($D219,_Inf_Country,0),MATCH(EL$3-1,_Inf_Day,0))-INDEX(_Inf_Data,MATCH($D219,_Inf_Country,0),MATCH(EL$3-2,_Inf_Day,0))*$C$2
+INDEX(_Inf_Data,MATCH($D219,_Inf_Country,0),MATCH(EL$3-2,_Inf_Day,0))-INDEX(_Inf_Data,MATCH($D219,_Inf_Country,0),MATCH(EL$3-3,_Inf_Day,0))*$C$2
+INDEX(_Inf_Data,MATCH($D219,_Inf_Country,0),MATCH(EL$3-3,_Inf_Day,0))-INDEX(_Inf_Data,MATCH($D219,_Inf_Country,0),MATCH(EL$3-4,_Inf_Day,0))*$C$2
+INDEX(_Inf_Data,MATCH($D219,_Inf_Country,0),MATCH(EL$3-4,_Inf_Day,0))-INDEX(_Inf_Data,MATCH($D219,_Inf_Country,0),MATCH(EL$3-5,_Inf_Day,0))*$C$2)/5</f>
        <v>#N/A</v>
      </c>
      <c r="EM219" s="80" t="e">
        <f>(INDEX(_Inf_Data,MATCH($D219,_Inf_Country,0),MATCH(EM$3,_Inf_Day,0))-INDEX(_Inf_Data,MATCH($D219,_Inf_Country,0),MATCH(EM$3-1,_Inf_Day,0))*$C$2
+INDEX(_Inf_Data,MATCH($D219,_Inf_Country,0),MATCH(EM$3-1,_Inf_Day,0))-INDEX(_Inf_Data,MATCH($D219,_Inf_Country,0),MATCH(EM$3-2,_Inf_Day,0))*$C$2
+INDEX(_Inf_Data,MATCH($D219,_Inf_Country,0),MATCH(EM$3-2,_Inf_Day,0))-INDEX(_Inf_Data,MATCH($D219,_Inf_Country,0),MATCH(EM$3-3,_Inf_Day,0))*$C$2
+INDEX(_Inf_Data,MATCH($D219,_Inf_Country,0),MATCH(EM$3-3,_Inf_Day,0))-INDEX(_Inf_Data,MATCH($D219,_Inf_Country,0),MATCH(EM$3-4,_Inf_Day,0))*$C$2
+INDEX(_Inf_Data,MATCH($D219,_Inf_Country,0),MATCH(EM$3-4,_Inf_Day,0))-INDEX(_Inf_Data,MATCH($D219,_Inf_Country,0),MATCH(EM$3-5,_Inf_Day,0))*$C$2)/5</f>
        <v>#N/A</v>
      </c>
      <c r="EN219" s="80" t="e">
        <f>(INDEX(_Inf_Data,MATCH($D219,_Inf_Country,0),MATCH(EN$3,_Inf_Day,0))-INDEX(_Inf_Data,MATCH($D219,_Inf_Country,0),MATCH(EN$3-1,_Inf_Day,0))*$C$2
+INDEX(_Inf_Data,MATCH($D219,_Inf_Country,0),MATCH(EN$3-1,_Inf_Day,0))-INDEX(_Inf_Data,MATCH($D219,_Inf_Country,0),MATCH(EN$3-2,_Inf_Day,0))*$C$2
+INDEX(_Inf_Data,MATCH($D219,_Inf_Country,0),MATCH(EN$3-2,_Inf_Day,0))-INDEX(_Inf_Data,MATCH($D219,_Inf_Country,0),MATCH(EN$3-3,_Inf_Day,0))*$C$2
+INDEX(_Inf_Data,MATCH($D219,_Inf_Country,0),MATCH(EN$3-3,_Inf_Day,0))-INDEX(_Inf_Data,MATCH($D219,_Inf_Country,0),MATCH(EN$3-4,_Inf_Day,0))*$C$2
+INDEX(_Inf_Data,MATCH($D219,_Inf_Country,0),MATCH(EN$3-4,_Inf_Day,0))-INDEX(_Inf_Data,MATCH($D219,_Inf_Country,0),MATCH(EN$3-5,_Inf_Day,0))*$C$2)/5</f>
        <v>#N/A</v>
      </c>
      <c r="EO219" s="80" t="e">
        <f>(INDEX(_Inf_Data,MATCH($D219,_Inf_Country,0),MATCH(EO$3,_Inf_Day,0))-INDEX(_Inf_Data,MATCH($D219,_Inf_Country,0),MATCH(EO$3-1,_Inf_Day,0))*$C$2
+INDEX(_Inf_Data,MATCH($D219,_Inf_Country,0),MATCH(EO$3-1,_Inf_Day,0))-INDEX(_Inf_Data,MATCH($D219,_Inf_Country,0),MATCH(EO$3-2,_Inf_Day,0))*$C$2
+INDEX(_Inf_Data,MATCH($D219,_Inf_Country,0),MATCH(EO$3-2,_Inf_Day,0))-INDEX(_Inf_Data,MATCH($D219,_Inf_Country,0),MATCH(EO$3-3,_Inf_Day,0))*$C$2
+INDEX(_Inf_Data,MATCH($D219,_Inf_Country,0),MATCH(EO$3-3,_Inf_Day,0))-INDEX(_Inf_Data,MATCH($D219,_Inf_Country,0),MATCH(EO$3-4,_Inf_Day,0))*$C$2
+INDEX(_Inf_Data,MATCH($D219,_Inf_Country,0),MATCH(EO$3-4,_Inf_Day,0))-INDEX(_Inf_Data,MATCH($D219,_Inf_Country,0),MATCH(EO$3-5,_Inf_Day,0))*$C$2)/5</f>
        <v>#N/A</v>
      </c>
      <c r="EP219" s="80" t="e">
        <f>(INDEX(_Inf_Data,MATCH($D219,_Inf_Country,0),MATCH(EP$3,_Inf_Day,0))-INDEX(_Inf_Data,MATCH($D219,_Inf_Country,0),MATCH(EP$3-1,_Inf_Day,0))*$C$2
+INDEX(_Inf_Data,MATCH($D219,_Inf_Country,0),MATCH(EP$3-1,_Inf_Day,0))-INDEX(_Inf_Data,MATCH($D219,_Inf_Country,0),MATCH(EP$3-2,_Inf_Day,0))*$C$2
+INDEX(_Inf_Data,MATCH($D219,_Inf_Country,0),MATCH(EP$3-2,_Inf_Day,0))-INDEX(_Inf_Data,MATCH($D219,_Inf_Country,0),MATCH(EP$3-3,_Inf_Day,0))*$C$2
+INDEX(_Inf_Data,MATCH($D219,_Inf_Country,0),MATCH(EP$3-3,_Inf_Day,0))-INDEX(_Inf_Data,MATCH($D219,_Inf_Country,0),MATCH(EP$3-4,_Inf_Day,0))*$C$2
+INDEX(_Inf_Data,MATCH($D219,_Inf_Country,0),MATCH(EP$3-4,_Inf_Day,0))-INDEX(_Inf_Data,MATCH($D219,_Inf_Country,0),MATCH(EP$3-5,_Inf_Day,0))*$C$2)/5</f>
        <v>#N/A</v>
      </c>
      <c r="EQ219" s="80" t="e">
        <f>(INDEX(_Inf_Data,MATCH($D219,_Inf_Country,0),MATCH(EQ$3,_Inf_Day,0))-INDEX(_Inf_Data,MATCH($D219,_Inf_Country,0),MATCH(EQ$3-1,_Inf_Day,0))*$C$2
+INDEX(_Inf_Data,MATCH($D219,_Inf_Country,0),MATCH(EQ$3-1,_Inf_Day,0))-INDEX(_Inf_Data,MATCH($D219,_Inf_Country,0),MATCH(EQ$3-2,_Inf_Day,0))*$C$2
+INDEX(_Inf_Data,MATCH($D219,_Inf_Country,0),MATCH(EQ$3-2,_Inf_Day,0))-INDEX(_Inf_Data,MATCH($D219,_Inf_Country,0),MATCH(EQ$3-3,_Inf_Day,0))*$C$2
+INDEX(_Inf_Data,MATCH($D219,_Inf_Country,0),MATCH(EQ$3-3,_Inf_Day,0))-INDEX(_Inf_Data,MATCH($D219,_Inf_Country,0),MATCH(EQ$3-4,_Inf_Day,0))*$C$2
+INDEX(_Inf_Data,MATCH($D219,_Inf_Country,0),MATCH(EQ$3-4,_Inf_Day,0))-INDEX(_Inf_Data,MATCH($D219,_Inf_Country,0),MATCH(EQ$3-5,_Inf_Day,0))*$C$2)/5</f>
        <v>#N/A</v>
      </c>
      <c r="ER219" s="80" t="e">
        <f>(INDEX(_Inf_Data,MATCH($D219,_Inf_Country,0),MATCH(ER$3,_Inf_Day,0))-INDEX(_Inf_Data,MATCH($D219,_Inf_Country,0),MATCH(ER$3-1,_Inf_Day,0))*$C$2
+INDEX(_Inf_Data,MATCH($D219,_Inf_Country,0),MATCH(ER$3-1,_Inf_Day,0))-INDEX(_Inf_Data,MATCH($D219,_Inf_Country,0),MATCH(ER$3-2,_Inf_Day,0))*$C$2
+INDEX(_Inf_Data,MATCH($D219,_Inf_Country,0),MATCH(ER$3-2,_Inf_Day,0))-INDEX(_Inf_Data,MATCH($D219,_Inf_Country,0),MATCH(ER$3-3,_Inf_Day,0))*$C$2
+INDEX(_Inf_Data,MATCH($D219,_Inf_Country,0),MATCH(ER$3-3,_Inf_Day,0))-INDEX(_Inf_Data,MATCH($D219,_Inf_Country,0),MATCH(ER$3-4,_Inf_Day,0))*$C$2
+INDEX(_Inf_Data,MATCH($D219,_Inf_Country,0),MATCH(ER$3-4,_Inf_Day,0))-INDEX(_Inf_Data,MATCH($D219,_Inf_Country,0),MATCH(ER$3-5,_Inf_Day,0))*$C$2)/5</f>
        <v>#N/A</v>
      </c>
      <c r="ES219" s="80" t="e">
        <f>(INDEX(_Inf_Data,MATCH($D219,_Inf_Country,0),MATCH(ES$3,_Inf_Day,0))-INDEX(_Inf_Data,MATCH($D219,_Inf_Country,0),MATCH(ES$3-1,_Inf_Day,0))*$C$2
+INDEX(_Inf_Data,MATCH($D219,_Inf_Country,0),MATCH(ES$3-1,_Inf_Day,0))-INDEX(_Inf_Data,MATCH($D219,_Inf_Country,0),MATCH(ES$3-2,_Inf_Day,0))*$C$2
+INDEX(_Inf_Data,MATCH($D219,_Inf_Country,0),MATCH(ES$3-2,_Inf_Day,0))-INDEX(_Inf_Data,MATCH($D219,_Inf_Country,0),MATCH(ES$3-3,_Inf_Day,0))*$C$2
+INDEX(_Inf_Data,MATCH($D219,_Inf_Country,0),MATCH(ES$3-3,_Inf_Day,0))-INDEX(_Inf_Data,MATCH($D219,_Inf_Country,0),MATCH(ES$3-4,_Inf_Day,0))*$C$2
+INDEX(_Inf_Data,MATCH($D219,_Inf_Country,0),MATCH(ES$3-4,_Inf_Day,0))-INDEX(_Inf_Data,MATCH($D219,_Inf_Country,0),MATCH(ES$3-5,_Inf_Day,0))*$C$2)/5</f>
        <v>#N/A</v>
      </c>
      <c r="ET219" s="80" t="e">
        <f>(INDEX(_Inf_Data,MATCH($D219,_Inf_Country,0),MATCH(ET$3,_Inf_Day,0))-INDEX(_Inf_Data,MATCH($D219,_Inf_Country,0),MATCH(ET$3-1,_Inf_Day,0))*$C$2
+INDEX(_Inf_Data,MATCH($D219,_Inf_Country,0),MATCH(ET$3-1,_Inf_Day,0))-INDEX(_Inf_Data,MATCH($D219,_Inf_Country,0),MATCH(ET$3-2,_Inf_Day,0))*$C$2
+INDEX(_Inf_Data,MATCH($D219,_Inf_Country,0),MATCH(ET$3-2,_Inf_Day,0))-INDEX(_Inf_Data,MATCH($D219,_Inf_Country,0),MATCH(ET$3-3,_Inf_Day,0))*$C$2
+INDEX(_Inf_Data,MATCH($D219,_Inf_Country,0),MATCH(ET$3-3,_Inf_Day,0))-INDEX(_Inf_Data,MATCH($D219,_Inf_Country,0),MATCH(ET$3-4,_Inf_Day,0))*$C$2
+INDEX(_Inf_Data,MATCH($D219,_Inf_Country,0),MATCH(ET$3-4,_Inf_Day,0))-INDEX(_Inf_Data,MATCH($D219,_Inf_Country,0),MATCH(ET$3-5,_Inf_Day,0))*$C$2)/5</f>
        <v>#N/A</v>
      </c>
      <c r="EU219">
        <v>1</v>
      </c>
      <c r="EW219" s="10">
        <f ca="1">HLOOKUP(TODAY()-EW$3,$B$3:$ET$253,ROW()-2)</f>
        <v>631.20000000000005</v>
      </c>
      <c r="EX219" s="10">
        <f ca="1">HLOOKUP(TODAY()-EX$3,$B$3:$ET$253,ROW()-2)</f>
        <v>726.4</v>
      </c>
      <c r="EY219" s="10">
        <f ca="1">HLOOKUP(TODAY()-EY$3,$B$3:$ET$253,ROW()-2)</f>
        <v>735.8</v>
      </c>
      <c r="EZ219" s="10">
        <f ca="1">HLOOKUP(TODAY()-EZ$3,$B$3:$ET$253,ROW()-2)</f>
        <v>781.8</v>
      </c>
      <c r="FA219" s="10">
        <f ca="1">HLOOKUP(TODAY()-FA$3,$B$3:$ET$253,ROW()-2)</f>
        <v>839.4</v>
      </c>
      <c r="FB219" s="10">
        <f ca="1">HLOOKUP(TODAY()-FB$3,$B$3:$ET$253,ROW()-2)</f>
        <v>832.2</v>
      </c>
      <c r="FC219" s="10">
        <f ca="1">HLOOKUP(TODAY()-FC$3,$B$3:$ET$253,ROW()-2)</f>
        <v>852.2</v>
      </c>
      <c r="FD219" s="10">
        <f ca="1">SUM(EW219:FC219)/7</f>
        <v>771.28571428571433</v>
      </c>
      <c r="FE219" s="10" t="b">
        <f ca="1">FC219=FF219</f>
        <v>0</v>
      </c>
      <c r="FF219" s="10">
        <f t="array" ref="FF219">MAX(IF(ISNA(J219:ET219),"",J219:ET219))</f>
        <v>1272</v>
      </c>
      <c r="FG219" s="52">
        <f ca="1">FD219/FF219</f>
        <v>0.60635669362084466</v>
      </c>
      <c r="FH219" t="str">
        <f>C219</f>
        <v>USA</v>
      </c>
      <c r="FI219" t="str">
        <f>D219</f>
        <v>Florida</v>
      </c>
      <c r="FJ219" s="10">
        <f>FF219</f>
        <v>1272</v>
      </c>
      <c r="FK219" s="10">
        <f ca="1">E219</f>
        <v>58685</v>
      </c>
      <c r="FL219">
        <f ca="1">IF(FG219&lt;$FL$2,$A219,0)</f>
        <v>0</v>
      </c>
      <c r="FM219">
        <f ca="1">IF(AND($FG219&gt;=$FL$2,$FG219&lt;$FM$2),$A219,0)</f>
        <v>0</v>
      </c>
      <c r="FN219">
        <f ca="1">IF(AND($FG219&gt;=$FM$2,$FG219&lt;$FN$2),$A219,0)</f>
        <v>0</v>
      </c>
      <c r="FO219">
        <f ca="1">IF(AND($FG219&gt;=$FN$2,$FG219&lt;$FO$2),$A219,0)</f>
        <v>21480000</v>
      </c>
      <c r="FP219">
        <f ca="1">IF(FG219&gt;=$FO$2,A219,0)</f>
        <v>0</v>
      </c>
    </row>
    <row r="220" spans="1:172" ht="30" hidden="1" customHeight="1" x14ac:dyDescent="0.25">
      <c r="A220" s="81">
        <f>VLOOKUP(D220,Countries!$D$5:$F$254,3,FALSE)</f>
        <v>6140000</v>
      </c>
      <c r="B220" s="86">
        <f ca="1">FG220</f>
        <v>0.5840690208667737</v>
      </c>
      <c r="C220" s="80" t="str">
        <f>VLOOKUP(D220,Countries!$D$5:$E$254,2,FALSE)</f>
        <v>USA</v>
      </c>
      <c r="D220" s="80" t="str">
        <f>Infections!A219</f>
        <v>Missouri</v>
      </c>
      <c r="E220" s="81">
        <f ca="1">INDEX(_Inf_Data,MATCH($D220,_Inf_Country,0),MATCH(E$2,_Inf_Day,0))</f>
        <v>13038</v>
      </c>
      <c r="F220" s="81">
        <f ca="1">FD220</f>
        <v>166.34285714285716</v>
      </c>
      <c r="G220" s="100" t="str">
        <f>D220</f>
        <v>Missouri</v>
      </c>
      <c r="H220" s="80">
        <f>INDEX(_Inf_Data,MATCH($D220,_Inf_Country,0),MATCH(H$3,_Inf_Day,0))</f>
        <v>0</v>
      </c>
      <c r="I220" s="80">
        <f>INDEX(_Inf_Data,MATCH($D220,_Inf_Country,0),MATCH(I$3,_Inf_Day,0))-INDEX(_Inf_Data,MATCH($D220,_Inf_Country,0),MATCH(H$3,_Inf_Day,0))*$C$2</f>
        <v>0</v>
      </c>
      <c r="J220" s="80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0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0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0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0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0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0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0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0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0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0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0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0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0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0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0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0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0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0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0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0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0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0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0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0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0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0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0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0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0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0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0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0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0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0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0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0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0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0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0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0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0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0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0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0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.2</v>
      </c>
      <c r="BC220" s="80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.2</v>
      </c>
      <c r="BD220" s="80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0.2</v>
      </c>
      <c r="BE220" s="80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0.2</v>
      </c>
      <c r="BF220" s="80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0.4</v>
      </c>
      <c r="BG220" s="80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0.4</v>
      </c>
      <c r="BH220" s="80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0.6</v>
      </c>
      <c r="BI220" s="80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0.8</v>
      </c>
      <c r="BJ220" s="80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1</v>
      </c>
      <c r="BK220" s="80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2</v>
      </c>
      <c r="BL220" s="80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3</v>
      </c>
      <c r="BM220" s="80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5.4</v>
      </c>
      <c r="BN220" s="80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10.6</v>
      </c>
      <c r="BO220" s="80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12.6</v>
      </c>
      <c r="BP220" s="80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15</v>
      </c>
      <c r="BQ220" s="80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29.6</v>
      </c>
      <c r="BR220" s="80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39.799999999999997</v>
      </c>
      <c r="BS220" s="80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50.6</v>
      </c>
      <c r="BT220" s="80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77.400000000000006</v>
      </c>
      <c r="BU220" s="80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100.6</v>
      </c>
      <c r="BV220" s="80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115.2</v>
      </c>
      <c r="BW220" s="80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117.4</v>
      </c>
      <c r="BX220" s="80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128.4</v>
      </c>
      <c r="BY220" s="80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57</v>
      </c>
      <c r="BZ220" s="80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179.6</v>
      </c>
      <c r="CA220" s="80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195.6</v>
      </c>
      <c r="CB220" s="80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181.8</v>
      </c>
      <c r="CC220" s="80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236.6</v>
      </c>
      <c r="CD220" s="80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186.4</v>
      </c>
      <c r="CE220" s="80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207.2</v>
      </c>
      <c r="CF220" s="80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235.2</v>
      </c>
      <c r="CG220" s="80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249.6</v>
      </c>
      <c r="CH220" s="80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209.4</v>
      </c>
      <c r="CI220" s="80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284.8</v>
      </c>
      <c r="CJ220" s="80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256.8</v>
      </c>
      <c r="CK220" s="80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217.6</v>
      </c>
      <c r="CL220" s="80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247</v>
      </c>
      <c r="CM220" s="80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246.8</v>
      </c>
      <c r="CN220" s="80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172.4</v>
      </c>
      <c r="CO220" s="80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200.6</v>
      </c>
      <c r="CP220" s="80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215.6</v>
      </c>
      <c r="CQ220" s="80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203.6</v>
      </c>
      <c r="CR220" s="80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189.6</v>
      </c>
      <c r="CS220" s="80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209.6</v>
      </c>
      <c r="CT220" s="80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163.4</v>
      </c>
      <c r="CU220" s="80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155.80000000000001</v>
      </c>
      <c r="CV220" s="80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164.8</v>
      </c>
      <c r="CW220" s="80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189.4</v>
      </c>
      <c r="CX220" s="80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188.2</v>
      </c>
      <c r="CY220" s="80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201.6</v>
      </c>
      <c r="CZ220" s="80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199.4</v>
      </c>
      <c r="DA220" s="80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182</v>
      </c>
      <c r="DB220" s="80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170</v>
      </c>
      <c r="DC220" s="80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174.4</v>
      </c>
      <c r="DD220" s="80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170.6</v>
      </c>
      <c r="DE220" s="80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184.2</v>
      </c>
      <c r="DF220" s="80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209.6</v>
      </c>
      <c r="DG220" s="80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225</v>
      </c>
      <c r="DH220" s="80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223.6</v>
      </c>
      <c r="DI220" s="80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225.6</v>
      </c>
      <c r="DJ220" s="80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273</v>
      </c>
      <c r="DK220" s="80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221.8</v>
      </c>
      <c r="DL220" s="80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174.4</v>
      </c>
      <c r="DM220" s="80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172.6</v>
      </c>
      <c r="DN220" s="80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151.4</v>
      </c>
      <c r="DO220" s="80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70.8</v>
      </c>
      <c r="DP220" s="80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95.6</v>
      </c>
      <c r="DQ220" s="80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119.4</v>
      </c>
      <c r="DR220" s="80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123.4</v>
      </c>
      <c r="DS220" s="80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177.4</v>
      </c>
      <c r="DT220" s="80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147</v>
      </c>
      <c r="DU220" s="80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181.4</v>
      </c>
      <c r="DV220" s="80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179.4</v>
      </c>
      <c r="DW220" s="80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171.2</v>
      </c>
      <c r="DX220" s="80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134.19999999999999</v>
      </c>
      <c r="DY220" s="80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165</v>
      </c>
      <c r="DZ220" s="80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128.19999999999999</v>
      </c>
      <c r="EA220" s="80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132.19999999999999</v>
      </c>
      <c r="EB220" s="80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168.2</v>
      </c>
      <c r="EC220" s="80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153</v>
      </c>
      <c r="ED220" s="80">
        <f>(INDEX(_Inf_Data,MATCH($D220,_Inf_Country,0),MATCH(ED$3,_Inf_Day,0))-INDEX(_Inf_Data,MATCH($D220,_Inf_Country,0),MATCH(ED$3-1,_Inf_Day,0))*$C$2
+INDEX(_Inf_Data,MATCH($D220,_Inf_Country,0),MATCH(ED$3-1,_Inf_Day,0))-INDEX(_Inf_Data,MATCH($D220,_Inf_Country,0),MATCH(ED$3-2,_Inf_Day,0))*$C$2
+INDEX(_Inf_Data,MATCH($D220,_Inf_Country,0),MATCH(ED$3-2,_Inf_Day,0))-INDEX(_Inf_Data,MATCH($D220,_Inf_Country,0),MATCH(ED$3-3,_Inf_Day,0))*$C$2
+INDEX(_Inf_Data,MATCH($D220,_Inf_Country,0),MATCH(ED$3-3,_Inf_Day,0))-INDEX(_Inf_Data,MATCH($D220,_Inf_Country,0),MATCH(ED$3-4,_Inf_Day,0))*$C$2
+INDEX(_Inf_Data,MATCH($D220,_Inf_Country,0),MATCH(ED$3-4,_Inf_Day,0))-INDEX(_Inf_Data,MATCH($D220,_Inf_Country,0),MATCH(ED$3-5,_Inf_Day,0))*$C$2)/5</f>
        <v>176.8</v>
      </c>
      <c r="EE220" s="80">
        <f>(INDEX(_Inf_Data,MATCH($D220,_Inf_Country,0),MATCH(EE$3,_Inf_Day,0))-INDEX(_Inf_Data,MATCH($D220,_Inf_Country,0),MATCH(EE$3-1,_Inf_Day,0))*$C$2
+INDEX(_Inf_Data,MATCH($D220,_Inf_Country,0),MATCH(EE$3-1,_Inf_Day,0))-INDEX(_Inf_Data,MATCH($D220,_Inf_Country,0),MATCH(EE$3-2,_Inf_Day,0))*$C$2
+INDEX(_Inf_Data,MATCH($D220,_Inf_Country,0),MATCH(EE$3-2,_Inf_Day,0))-INDEX(_Inf_Data,MATCH($D220,_Inf_Country,0),MATCH(EE$3-3,_Inf_Day,0))*$C$2
+INDEX(_Inf_Data,MATCH($D220,_Inf_Country,0),MATCH(EE$3-3,_Inf_Day,0))-INDEX(_Inf_Data,MATCH($D220,_Inf_Country,0),MATCH(EE$3-4,_Inf_Day,0))*$C$2
+INDEX(_Inf_Data,MATCH($D220,_Inf_Country,0),MATCH(EE$3-4,_Inf_Day,0))-INDEX(_Inf_Data,MATCH($D220,_Inf_Country,0),MATCH(EE$3-5,_Inf_Day,0))*$C$2)/5</f>
        <v>184.8</v>
      </c>
      <c r="EF220" s="80">
        <f>(INDEX(_Inf_Data,MATCH($D220,_Inf_Country,0),MATCH(EF$3,_Inf_Day,0))-INDEX(_Inf_Data,MATCH($D220,_Inf_Country,0),MATCH(EF$3-1,_Inf_Day,0))*$C$2
+INDEX(_Inf_Data,MATCH($D220,_Inf_Country,0),MATCH(EF$3-1,_Inf_Day,0))-INDEX(_Inf_Data,MATCH($D220,_Inf_Country,0),MATCH(EF$3-2,_Inf_Day,0))*$C$2
+INDEX(_Inf_Data,MATCH($D220,_Inf_Country,0),MATCH(EF$3-2,_Inf_Day,0))-INDEX(_Inf_Data,MATCH($D220,_Inf_Country,0),MATCH(EF$3-3,_Inf_Day,0))*$C$2
+INDEX(_Inf_Data,MATCH($D220,_Inf_Country,0),MATCH(EF$3-3,_Inf_Day,0))-INDEX(_Inf_Data,MATCH($D220,_Inf_Country,0),MATCH(EF$3-4,_Inf_Day,0))*$C$2
+INDEX(_Inf_Data,MATCH($D220,_Inf_Country,0),MATCH(EF$3-4,_Inf_Day,0))-INDEX(_Inf_Data,MATCH($D220,_Inf_Country,0),MATCH(EF$3-5,_Inf_Day,0))*$C$2)/5</f>
        <v>172</v>
      </c>
      <c r="EG220" s="80">
        <f>(INDEX(_Inf_Data,MATCH($D220,_Inf_Country,0),MATCH(EG$3,_Inf_Day,0))-INDEX(_Inf_Data,MATCH($D220,_Inf_Country,0),MATCH(EG$3-1,_Inf_Day,0))*$C$2
+INDEX(_Inf_Data,MATCH($D220,_Inf_Country,0),MATCH(EG$3-1,_Inf_Day,0))-INDEX(_Inf_Data,MATCH($D220,_Inf_Country,0),MATCH(EG$3-2,_Inf_Day,0))*$C$2
+INDEX(_Inf_Data,MATCH($D220,_Inf_Country,0),MATCH(EG$3-2,_Inf_Day,0))-INDEX(_Inf_Data,MATCH($D220,_Inf_Country,0),MATCH(EG$3-3,_Inf_Day,0))*$C$2
+INDEX(_Inf_Data,MATCH($D220,_Inf_Country,0),MATCH(EG$3-3,_Inf_Day,0))-INDEX(_Inf_Data,MATCH($D220,_Inf_Country,0),MATCH(EG$3-4,_Inf_Day,0))*$C$2
+INDEX(_Inf_Data,MATCH($D220,_Inf_Country,0),MATCH(EG$3-4,_Inf_Day,0))-INDEX(_Inf_Data,MATCH($D220,_Inf_Country,0),MATCH(EG$3-5,_Inf_Day,0))*$C$2)/5</f>
        <v>150.19999999999999</v>
      </c>
      <c r="EH220" s="80">
        <f>(INDEX(_Inf_Data,MATCH($D220,_Inf_Country,0),MATCH(EH$3,_Inf_Day,0))-INDEX(_Inf_Data,MATCH($D220,_Inf_Country,0),MATCH(EH$3-1,_Inf_Day,0))*$C$2
+INDEX(_Inf_Data,MATCH($D220,_Inf_Country,0),MATCH(EH$3-1,_Inf_Day,0))-INDEX(_Inf_Data,MATCH($D220,_Inf_Country,0),MATCH(EH$3-2,_Inf_Day,0))*$C$2
+INDEX(_Inf_Data,MATCH($D220,_Inf_Country,0),MATCH(EH$3-2,_Inf_Day,0))-INDEX(_Inf_Data,MATCH($D220,_Inf_Country,0),MATCH(EH$3-3,_Inf_Day,0))*$C$2
+INDEX(_Inf_Data,MATCH($D220,_Inf_Country,0),MATCH(EH$3-3,_Inf_Day,0))-INDEX(_Inf_Data,MATCH($D220,_Inf_Country,0),MATCH(EH$3-4,_Inf_Day,0))*$C$2
+INDEX(_Inf_Data,MATCH($D220,_Inf_Country,0),MATCH(EH$3-4,_Inf_Day,0))-INDEX(_Inf_Data,MATCH($D220,_Inf_Country,0),MATCH(EH$3-5,_Inf_Day,0))*$C$2)/5</f>
        <v>155.6</v>
      </c>
      <c r="EI220" s="80">
        <f>(INDEX(_Inf_Data,MATCH($D220,_Inf_Country,0),MATCH(EI$3,_Inf_Day,0))-INDEX(_Inf_Data,MATCH($D220,_Inf_Country,0),MATCH(EI$3-1,_Inf_Day,0))*$C$2
+INDEX(_Inf_Data,MATCH($D220,_Inf_Country,0),MATCH(EI$3-1,_Inf_Day,0))-INDEX(_Inf_Data,MATCH($D220,_Inf_Country,0),MATCH(EI$3-2,_Inf_Day,0))*$C$2
+INDEX(_Inf_Data,MATCH($D220,_Inf_Country,0),MATCH(EI$3-2,_Inf_Day,0))-INDEX(_Inf_Data,MATCH($D220,_Inf_Country,0),MATCH(EI$3-3,_Inf_Day,0))*$C$2
+INDEX(_Inf_Data,MATCH($D220,_Inf_Country,0),MATCH(EI$3-3,_Inf_Day,0))-INDEX(_Inf_Data,MATCH($D220,_Inf_Country,0),MATCH(EI$3-4,_Inf_Day,0))*$C$2
+INDEX(_Inf_Data,MATCH($D220,_Inf_Country,0),MATCH(EI$3-4,_Inf_Day,0))-INDEX(_Inf_Data,MATCH($D220,_Inf_Country,0),MATCH(EI$3-5,_Inf_Day,0))*$C$2)/5</f>
        <v>159.6</v>
      </c>
      <c r="EJ220" s="80">
        <f>(INDEX(_Inf_Data,MATCH($D220,_Inf_Country,0),MATCH(EJ$3,_Inf_Day,0))-INDEX(_Inf_Data,MATCH($D220,_Inf_Country,0),MATCH(EJ$3-1,_Inf_Day,0))*$C$2
+INDEX(_Inf_Data,MATCH($D220,_Inf_Country,0),MATCH(EJ$3-1,_Inf_Day,0))-INDEX(_Inf_Data,MATCH($D220,_Inf_Country,0),MATCH(EJ$3-2,_Inf_Day,0))*$C$2
+INDEX(_Inf_Data,MATCH($D220,_Inf_Country,0),MATCH(EJ$3-2,_Inf_Day,0))-INDEX(_Inf_Data,MATCH($D220,_Inf_Country,0),MATCH(EJ$3-3,_Inf_Day,0))*$C$2
+INDEX(_Inf_Data,MATCH($D220,_Inf_Country,0),MATCH(EJ$3-3,_Inf_Day,0))-INDEX(_Inf_Data,MATCH($D220,_Inf_Country,0),MATCH(EJ$3-4,_Inf_Day,0))*$C$2
+INDEX(_Inf_Data,MATCH($D220,_Inf_Country,0),MATCH(EJ$3-4,_Inf_Day,0))-INDEX(_Inf_Data,MATCH($D220,_Inf_Country,0),MATCH(EJ$3-5,_Inf_Day,0))*$C$2)/5</f>
        <v>169.4</v>
      </c>
      <c r="EK220" s="80">
        <f>(INDEX(_Inf_Data,MATCH($D220,_Inf_Country,0),MATCH(EK$3,_Inf_Day,0))-INDEX(_Inf_Data,MATCH($D220,_Inf_Country,0),MATCH(EK$3-1,_Inf_Day,0))*$C$2
+INDEX(_Inf_Data,MATCH($D220,_Inf_Country,0),MATCH(EK$3-1,_Inf_Day,0))-INDEX(_Inf_Data,MATCH($D220,_Inf_Country,0),MATCH(EK$3-2,_Inf_Day,0))*$C$2
+INDEX(_Inf_Data,MATCH($D220,_Inf_Country,0),MATCH(EK$3-2,_Inf_Day,0))-INDEX(_Inf_Data,MATCH($D220,_Inf_Country,0),MATCH(EK$3-3,_Inf_Day,0))*$C$2
+INDEX(_Inf_Data,MATCH($D220,_Inf_Country,0),MATCH(EK$3-3,_Inf_Day,0))-INDEX(_Inf_Data,MATCH($D220,_Inf_Country,0),MATCH(EK$3-4,_Inf_Day,0))*$C$2
+INDEX(_Inf_Data,MATCH($D220,_Inf_Country,0),MATCH(EK$3-4,_Inf_Day,0))-INDEX(_Inf_Data,MATCH($D220,_Inf_Country,0),MATCH(EK$3-5,_Inf_Day,0))*$C$2)/5</f>
        <v>172.8</v>
      </c>
      <c r="EL220" s="80" t="e">
        <f>(INDEX(_Inf_Data,MATCH($D220,_Inf_Country,0),MATCH(EL$3,_Inf_Day,0))-INDEX(_Inf_Data,MATCH($D220,_Inf_Country,0),MATCH(EL$3-1,_Inf_Day,0))*$C$2
+INDEX(_Inf_Data,MATCH($D220,_Inf_Country,0),MATCH(EL$3-1,_Inf_Day,0))-INDEX(_Inf_Data,MATCH($D220,_Inf_Country,0),MATCH(EL$3-2,_Inf_Day,0))*$C$2
+INDEX(_Inf_Data,MATCH($D220,_Inf_Country,0),MATCH(EL$3-2,_Inf_Day,0))-INDEX(_Inf_Data,MATCH($D220,_Inf_Country,0),MATCH(EL$3-3,_Inf_Day,0))*$C$2
+INDEX(_Inf_Data,MATCH($D220,_Inf_Country,0),MATCH(EL$3-3,_Inf_Day,0))-INDEX(_Inf_Data,MATCH($D220,_Inf_Country,0),MATCH(EL$3-4,_Inf_Day,0))*$C$2
+INDEX(_Inf_Data,MATCH($D220,_Inf_Country,0),MATCH(EL$3-4,_Inf_Day,0))-INDEX(_Inf_Data,MATCH($D220,_Inf_Country,0),MATCH(EL$3-5,_Inf_Day,0))*$C$2)/5</f>
        <v>#N/A</v>
      </c>
      <c r="EM220" s="80" t="e">
        <f>(INDEX(_Inf_Data,MATCH($D220,_Inf_Country,0),MATCH(EM$3,_Inf_Day,0))-INDEX(_Inf_Data,MATCH($D220,_Inf_Country,0),MATCH(EM$3-1,_Inf_Day,0))*$C$2
+INDEX(_Inf_Data,MATCH($D220,_Inf_Country,0),MATCH(EM$3-1,_Inf_Day,0))-INDEX(_Inf_Data,MATCH($D220,_Inf_Country,0),MATCH(EM$3-2,_Inf_Day,0))*$C$2
+INDEX(_Inf_Data,MATCH($D220,_Inf_Country,0),MATCH(EM$3-2,_Inf_Day,0))-INDEX(_Inf_Data,MATCH($D220,_Inf_Country,0),MATCH(EM$3-3,_Inf_Day,0))*$C$2
+INDEX(_Inf_Data,MATCH($D220,_Inf_Country,0),MATCH(EM$3-3,_Inf_Day,0))-INDEX(_Inf_Data,MATCH($D220,_Inf_Country,0),MATCH(EM$3-4,_Inf_Day,0))*$C$2
+INDEX(_Inf_Data,MATCH($D220,_Inf_Country,0),MATCH(EM$3-4,_Inf_Day,0))-INDEX(_Inf_Data,MATCH($D220,_Inf_Country,0),MATCH(EM$3-5,_Inf_Day,0))*$C$2)/5</f>
        <v>#N/A</v>
      </c>
      <c r="EN220" s="80" t="e">
        <f>(INDEX(_Inf_Data,MATCH($D220,_Inf_Country,0),MATCH(EN$3,_Inf_Day,0))-INDEX(_Inf_Data,MATCH($D220,_Inf_Country,0),MATCH(EN$3-1,_Inf_Day,0))*$C$2
+INDEX(_Inf_Data,MATCH($D220,_Inf_Country,0),MATCH(EN$3-1,_Inf_Day,0))-INDEX(_Inf_Data,MATCH($D220,_Inf_Country,0),MATCH(EN$3-2,_Inf_Day,0))*$C$2
+INDEX(_Inf_Data,MATCH($D220,_Inf_Country,0),MATCH(EN$3-2,_Inf_Day,0))-INDEX(_Inf_Data,MATCH($D220,_Inf_Country,0),MATCH(EN$3-3,_Inf_Day,0))*$C$2
+INDEX(_Inf_Data,MATCH($D220,_Inf_Country,0),MATCH(EN$3-3,_Inf_Day,0))-INDEX(_Inf_Data,MATCH($D220,_Inf_Country,0),MATCH(EN$3-4,_Inf_Day,0))*$C$2
+INDEX(_Inf_Data,MATCH($D220,_Inf_Country,0),MATCH(EN$3-4,_Inf_Day,0))-INDEX(_Inf_Data,MATCH($D220,_Inf_Country,0),MATCH(EN$3-5,_Inf_Day,0))*$C$2)/5</f>
        <v>#N/A</v>
      </c>
      <c r="EO220" s="80" t="e">
        <f>(INDEX(_Inf_Data,MATCH($D220,_Inf_Country,0),MATCH(EO$3,_Inf_Day,0))-INDEX(_Inf_Data,MATCH($D220,_Inf_Country,0),MATCH(EO$3-1,_Inf_Day,0))*$C$2
+INDEX(_Inf_Data,MATCH($D220,_Inf_Country,0),MATCH(EO$3-1,_Inf_Day,0))-INDEX(_Inf_Data,MATCH($D220,_Inf_Country,0),MATCH(EO$3-2,_Inf_Day,0))*$C$2
+INDEX(_Inf_Data,MATCH($D220,_Inf_Country,0),MATCH(EO$3-2,_Inf_Day,0))-INDEX(_Inf_Data,MATCH($D220,_Inf_Country,0),MATCH(EO$3-3,_Inf_Day,0))*$C$2
+INDEX(_Inf_Data,MATCH($D220,_Inf_Country,0),MATCH(EO$3-3,_Inf_Day,0))-INDEX(_Inf_Data,MATCH($D220,_Inf_Country,0),MATCH(EO$3-4,_Inf_Day,0))*$C$2
+INDEX(_Inf_Data,MATCH($D220,_Inf_Country,0),MATCH(EO$3-4,_Inf_Day,0))-INDEX(_Inf_Data,MATCH($D220,_Inf_Country,0),MATCH(EO$3-5,_Inf_Day,0))*$C$2)/5</f>
        <v>#N/A</v>
      </c>
      <c r="EP220" s="80" t="e">
        <f>(INDEX(_Inf_Data,MATCH($D220,_Inf_Country,0),MATCH(EP$3,_Inf_Day,0))-INDEX(_Inf_Data,MATCH($D220,_Inf_Country,0),MATCH(EP$3-1,_Inf_Day,0))*$C$2
+INDEX(_Inf_Data,MATCH($D220,_Inf_Country,0),MATCH(EP$3-1,_Inf_Day,0))-INDEX(_Inf_Data,MATCH($D220,_Inf_Country,0),MATCH(EP$3-2,_Inf_Day,0))*$C$2
+INDEX(_Inf_Data,MATCH($D220,_Inf_Country,0),MATCH(EP$3-2,_Inf_Day,0))-INDEX(_Inf_Data,MATCH($D220,_Inf_Country,0),MATCH(EP$3-3,_Inf_Day,0))*$C$2
+INDEX(_Inf_Data,MATCH($D220,_Inf_Country,0),MATCH(EP$3-3,_Inf_Day,0))-INDEX(_Inf_Data,MATCH($D220,_Inf_Country,0),MATCH(EP$3-4,_Inf_Day,0))*$C$2
+INDEX(_Inf_Data,MATCH($D220,_Inf_Country,0),MATCH(EP$3-4,_Inf_Day,0))-INDEX(_Inf_Data,MATCH($D220,_Inf_Country,0),MATCH(EP$3-5,_Inf_Day,0))*$C$2)/5</f>
        <v>#N/A</v>
      </c>
      <c r="EQ220" s="80" t="e">
        <f>(INDEX(_Inf_Data,MATCH($D220,_Inf_Country,0),MATCH(EQ$3,_Inf_Day,0))-INDEX(_Inf_Data,MATCH($D220,_Inf_Country,0),MATCH(EQ$3-1,_Inf_Day,0))*$C$2
+INDEX(_Inf_Data,MATCH($D220,_Inf_Country,0),MATCH(EQ$3-1,_Inf_Day,0))-INDEX(_Inf_Data,MATCH($D220,_Inf_Country,0),MATCH(EQ$3-2,_Inf_Day,0))*$C$2
+INDEX(_Inf_Data,MATCH($D220,_Inf_Country,0),MATCH(EQ$3-2,_Inf_Day,0))-INDEX(_Inf_Data,MATCH($D220,_Inf_Country,0),MATCH(EQ$3-3,_Inf_Day,0))*$C$2
+INDEX(_Inf_Data,MATCH($D220,_Inf_Country,0),MATCH(EQ$3-3,_Inf_Day,0))-INDEX(_Inf_Data,MATCH($D220,_Inf_Country,0),MATCH(EQ$3-4,_Inf_Day,0))*$C$2
+INDEX(_Inf_Data,MATCH($D220,_Inf_Country,0),MATCH(EQ$3-4,_Inf_Day,0))-INDEX(_Inf_Data,MATCH($D220,_Inf_Country,0),MATCH(EQ$3-5,_Inf_Day,0))*$C$2)/5</f>
        <v>#N/A</v>
      </c>
      <c r="ER220" s="80" t="e">
        <f>(INDEX(_Inf_Data,MATCH($D220,_Inf_Country,0),MATCH(ER$3,_Inf_Day,0))-INDEX(_Inf_Data,MATCH($D220,_Inf_Country,0),MATCH(ER$3-1,_Inf_Day,0))*$C$2
+INDEX(_Inf_Data,MATCH($D220,_Inf_Country,0),MATCH(ER$3-1,_Inf_Day,0))-INDEX(_Inf_Data,MATCH($D220,_Inf_Country,0),MATCH(ER$3-2,_Inf_Day,0))*$C$2
+INDEX(_Inf_Data,MATCH($D220,_Inf_Country,0),MATCH(ER$3-2,_Inf_Day,0))-INDEX(_Inf_Data,MATCH($D220,_Inf_Country,0),MATCH(ER$3-3,_Inf_Day,0))*$C$2
+INDEX(_Inf_Data,MATCH($D220,_Inf_Country,0),MATCH(ER$3-3,_Inf_Day,0))-INDEX(_Inf_Data,MATCH($D220,_Inf_Country,0),MATCH(ER$3-4,_Inf_Day,0))*$C$2
+INDEX(_Inf_Data,MATCH($D220,_Inf_Country,0),MATCH(ER$3-4,_Inf_Day,0))-INDEX(_Inf_Data,MATCH($D220,_Inf_Country,0),MATCH(ER$3-5,_Inf_Day,0))*$C$2)/5</f>
        <v>#N/A</v>
      </c>
      <c r="ES220" s="80" t="e">
        <f>(INDEX(_Inf_Data,MATCH($D220,_Inf_Country,0),MATCH(ES$3,_Inf_Day,0))-INDEX(_Inf_Data,MATCH($D220,_Inf_Country,0),MATCH(ES$3-1,_Inf_Day,0))*$C$2
+INDEX(_Inf_Data,MATCH($D220,_Inf_Country,0),MATCH(ES$3-1,_Inf_Day,0))-INDEX(_Inf_Data,MATCH($D220,_Inf_Country,0),MATCH(ES$3-2,_Inf_Day,0))*$C$2
+INDEX(_Inf_Data,MATCH($D220,_Inf_Country,0),MATCH(ES$3-2,_Inf_Day,0))-INDEX(_Inf_Data,MATCH($D220,_Inf_Country,0),MATCH(ES$3-3,_Inf_Day,0))*$C$2
+INDEX(_Inf_Data,MATCH($D220,_Inf_Country,0),MATCH(ES$3-3,_Inf_Day,0))-INDEX(_Inf_Data,MATCH($D220,_Inf_Country,0),MATCH(ES$3-4,_Inf_Day,0))*$C$2
+INDEX(_Inf_Data,MATCH($D220,_Inf_Country,0),MATCH(ES$3-4,_Inf_Day,0))-INDEX(_Inf_Data,MATCH($D220,_Inf_Country,0),MATCH(ES$3-5,_Inf_Day,0))*$C$2)/5</f>
        <v>#N/A</v>
      </c>
      <c r="ET220" s="80" t="e">
        <f>(INDEX(_Inf_Data,MATCH($D220,_Inf_Country,0),MATCH(ET$3,_Inf_Day,0))-INDEX(_Inf_Data,MATCH($D220,_Inf_Country,0),MATCH(ET$3-1,_Inf_Day,0))*$C$2
+INDEX(_Inf_Data,MATCH($D220,_Inf_Country,0),MATCH(ET$3-1,_Inf_Day,0))-INDEX(_Inf_Data,MATCH($D220,_Inf_Country,0),MATCH(ET$3-2,_Inf_Day,0))*$C$2
+INDEX(_Inf_Data,MATCH($D220,_Inf_Country,0),MATCH(ET$3-2,_Inf_Day,0))-INDEX(_Inf_Data,MATCH($D220,_Inf_Country,0),MATCH(ET$3-3,_Inf_Day,0))*$C$2
+INDEX(_Inf_Data,MATCH($D220,_Inf_Country,0),MATCH(ET$3-3,_Inf_Day,0))-INDEX(_Inf_Data,MATCH($D220,_Inf_Country,0),MATCH(ET$3-4,_Inf_Day,0))*$C$2
+INDEX(_Inf_Data,MATCH($D220,_Inf_Country,0),MATCH(ET$3-4,_Inf_Day,0))-INDEX(_Inf_Data,MATCH($D220,_Inf_Country,0),MATCH(ET$3-5,_Inf_Day,0))*$C$2)/5</f>
        <v>#N/A</v>
      </c>
      <c r="EU220">
        <v>1</v>
      </c>
      <c r="EW220" s="10">
        <f ca="1">HLOOKUP(TODAY()-EW$3,$B$3:$ET$253,ROW()-2)</f>
        <v>184.8</v>
      </c>
      <c r="EX220" s="10">
        <f ca="1">HLOOKUP(TODAY()-EX$3,$B$3:$ET$253,ROW()-2)</f>
        <v>172</v>
      </c>
      <c r="EY220" s="10">
        <f ca="1">HLOOKUP(TODAY()-EY$3,$B$3:$ET$253,ROW()-2)</f>
        <v>150.19999999999999</v>
      </c>
      <c r="EZ220" s="10">
        <f ca="1">HLOOKUP(TODAY()-EZ$3,$B$3:$ET$253,ROW()-2)</f>
        <v>155.6</v>
      </c>
      <c r="FA220" s="10">
        <f ca="1">HLOOKUP(TODAY()-FA$3,$B$3:$ET$253,ROW()-2)</f>
        <v>159.6</v>
      </c>
      <c r="FB220" s="10">
        <f ca="1">HLOOKUP(TODAY()-FB$3,$B$3:$ET$253,ROW()-2)</f>
        <v>169.4</v>
      </c>
      <c r="FC220" s="10">
        <f ca="1">HLOOKUP(TODAY()-FC$3,$B$3:$ET$253,ROW()-2)</f>
        <v>172.8</v>
      </c>
      <c r="FD220" s="10">
        <f ca="1">SUM(EW220:FC220)/7</f>
        <v>166.34285714285716</v>
      </c>
      <c r="FE220" s="10" t="b">
        <f ca="1">FC220=FF220</f>
        <v>0</v>
      </c>
      <c r="FF220" s="10">
        <f t="array" ref="FF220">MAX(IF(ISNA(J220:ET220),"",J220:ET220))</f>
        <v>284.8</v>
      </c>
      <c r="FG220" s="52">
        <f ca="1">FD220/FF220</f>
        <v>0.5840690208667737</v>
      </c>
      <c r="FH220" t="str">
        <f>C220</f>
        <v>USA</v>
      </c>
      <c r="FI220" t="str">
        <f>D220</f>
        <v>Missouri</v>
      </c>
      <c r="FJ220" s="10">
        <f>FF220</f>
        <v>284.8</v>
      </c>
      <c r="FK220" s="10">
        <f ca="1">E220</f>
        <v>13038</v>
      </c>
      <c r="FL220">
        <f ca="1">IF(FG220&lt;$FL$2,$A220,0)</f>
        <v>0</v>
      </c>
      <c r="FM220">
        <f ca="1">IF(AND($FG220&gt;=$FL$2,$FG220&lt;$FM$2),$A220,0)</f>
        <v>0</v>
      </c>
      <c r="FN220">
        <f ca="1">IF(AND($FG220&gt;=$FM$2,$FG220&lt;$FN$2),$A220,0)</f>
        <v>0</v>
      </c>
      <c r="FO220">
        <f ca="1">IF(AND($FG220&gt;=$FN$2,$FG220&lt;$FO$2),$A220,0)</f>
        <v>6140000</v>
      </c>
      <c r="FP220">
        <f ca="1">IF(FG220&gt;=$FO$2,A220,0)</f>
        <v>0</v>
      </c>
    </row>
    <row r="221" spans="1:172" ht="30" hidden="1" customHeight="1" x14ac:dyDescent="0.25">
      <c r="A221" s="81">
        <f>VLOOKUP(D221,Countries!$D$5:$F$254,3,FALSE)</f>
        <v>12670000</v>
      </c>
      <c r="B221" s="86">
        <f ca="1">FG221</f>
        <v>0.52103983738133652</v>
      </c>
      <c r="C221" s="80" t="str">
        <f>VLOOKUP(D221,Countries!$D$5:$E$254,2,FALSE)</f>
        <v>USA</v>
      </c>
      <c r="D221" s="80" t="str">
        <f>Infections!A207</f>
        <v>Illinois</v>
      </c>
      <c r="E221" s="81">
        <f ca="1">INDEX(_Inf_Data,MATCH($D221,_Inf_Country,0),MATCH(E$2,_Inf_Day,0))</f>
        <v>123605</v>
      </c>
      <c r="F221" s="81">
        <f ca="1">FD221</f>
        <v>1420.7714285714285</v>
      </c>
      <c r="G221" s="100" t="str">
        <f>D221</f>
        <v>Illinois</v>
      </c>
      <c r="H221" s="80">
        <f>INDEX(_Inf_Data,MATCH($D221,_Inf_Country,0),MATCH(H$3,_Inf_Day,0))</f>
        <v>0</v>
      </c>
      <c r="I221" s="80">
        <f>INDEX(_Inf_Data,MATCH($D221,_Inf_Country,0),MATCH(I$3,_Inf_Day,0))-INDEX(_Inf_Data,MATCH($D221,_Inf_Country,0),MATCH(H$3,_Inf_Day,0))*$C$2</f>
        <v>0</v>
      </c>
      <c r="J221" s="80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0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0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0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.2</v>
      </c>
      <c r="N221" s="80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.2</v>
      </c>
      <c r="O221" s="80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0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0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.2</v>
      </c>
      <c r="R221" s="80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.2</v>
      </c>
      <c r="S221" s="80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.2</v>
      </c>
      <c r="T221" s="80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.2</v>
      </c>
      <c r="U221" s="80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.2</v>
      </c>
      <c r="V221" s="80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0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0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0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0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0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0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0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0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0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0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0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0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0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0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0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0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0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0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0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0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0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0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0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0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0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.2</v>
      </c>
      <c r="AV221" s="80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.4</v>
      </c>
      <c r="AW221" s="80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.4</v>
      </c>
      <c r="AX221" s="80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.4</v>
      </c>
      <c r="AY221" s="80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.6</v>
      </c>
      <c r="AZ221" s="80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4</v>
      </c>
      <c r="BA221" s="80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4</v>
      </c>
      <c r="BB221" s="80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6</v>
      </c>
      <c r="BC221" s="80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6</v>
      </c>
      <c r="BD221" s="80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1.4</v>
      </c>
      <c r="BE221" s="80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4</v>
      </c>
      <c r="BF221" s="80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5.2</v>
      </c>
      <c r="BG221" s="80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7.8</v>
      </c>
      <c r="BH221" s="80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11.4</v>
      </c>
      <c r="BI221" s="80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10.8</v>
      </c>
      <c r="BJ221" s="80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11.6</v>
      </c>
      <c r="BK221" s="80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25.8</v>
      </c>
      <c r="BL221" s="80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45.2</v>
      </c>
      <c r="BM221" s="80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70.400000000000006</v>
      </c>
      <c r="BN221" s="80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70.400000000000006</v>
      </c>
      <c r="BO221" s="80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133.4</v>
      </c>
      <c r="BP221" s="80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177.2</v>
      </c>
      <c r="BQ221" s="80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190</v>
      </c>
      <c r="BR221" s="80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224.6</v>
      </c>
      <c r="BS221" s="80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289</v>
      </c>
      <c r="BT221" s="80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224</v>
      </c>
      <c r="BU221" s="80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395.4</v>
      </c>
      <c r="BV221" s="80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452.2</v>
      </c>
      <c r="BW221" s="80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09.79999999999995</v>
      </c>
      <c r="BX221" s="80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36</v>
      </c>
      <c r="BY221" s="80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21.6</v>
      </c>
      <c r="BZ221" s="80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785.6</v>
      </c>
      <c r="CA221" s="80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835</v>
      </c>
      <c r="CB221" s="80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780.2</v>
      </c>
      <c r="CC221" s="80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051.2</v>
      </c>
      <c r="CD221" s="80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043.8</v>
      </c>
      <c r="CE221" s="80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47.5999999999999</v>
      </c>
      <c r="CF221" s="80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166</v>
      </c>
      <c r="CG221" s="80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303.2</v>
      </c>
      <c r="CH221" s="80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211</v>
      </c>
      <c r="CI221" s="80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321.8</v>
      </c>
      <c r="CJ221" s="80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1381</v>
      </c>
      <c r="CK221" s="80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452.6</v>
      </c>
      <c r="CL221" s="80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391</v>
      </c>
      <c r="CM221" s="80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368</v>
      </c>
      <c r="CN221" s="80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348.4</v>
      </c>
      <c r="CO221" s="80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316.8</v>
      </c>
      <c r="CP221" s="80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50.8</v>
      </c>
      <c r="CQ221" s="80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423.4</v>
      </c>
      <c r="CR221" s="80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411</v>
      </c>
      <c r="CS221" s="80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367.4</v>
      </c>
      <c r="CT221" s="80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441.8</v>
      </c>
      <c r="CU221" s="80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475.6</v>
      </c>
      <c r="CV221" s="80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1534</v>
      </c>
      <c r="CW221" s="80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1839</v>
      </c>
      <c r="CX221" s="80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024.6</v>
      </c>
      <c r="CY221" s="80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142.8000000000002</v>
      </c>
      <c r="CZ221" s="80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133.8000000000002</v>
      </c>
      <c r="DA221" s="80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206.6</v>
      </c>
      <c r="DB221" s="80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116</v>
      </c>
      <c r="DC221" s="80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211.1999999999998</v>
      </c>
      <c r="DD221" s="80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2430.6</v>
      </c>
      <c r="DE221" s="80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2554</v>
      </c>
      <c r="DF221" s="80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2717.2</v>
      </c>
      <c r="DG221" s="80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2726.8</v>
      </c>
      <c r="DH221" s="80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2617.8000000000002</v>
      </c>
      <c r="DI221" s="80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2463.4</v>
      </c>
      <c r="DJ221" s="80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2477.1999999999998</v>
      </c>
      <c r="DK221" s="80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2458.1999999999998</v>
      </c>
      <c r="DL221" s="80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2456</v>
      </c>
      <c r="DM221" s="80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2385</v>
      </c>
      <c r="DN221" s="80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2158</v>
      </c>
      <c r="DO221" s="80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2434.4</v>
      </c>
      <c r="DP221" s="80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2182.8000000000002</v>
      </c>
      <c r="DQ221" s="80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2371.1999999999998</v>
      </c>
      <c r="DR221" s="80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2533</v>
      </c>
      <c r="DS221" s="80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2695.6</v>
      </c>
      <c r="DT221" s="80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2233.6</v>
      </c>
      <c r="DU221" s="80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2352.4</v>
      </c>
      <c r="DV221" s="80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2016.8</v>
      </c>
      <c r="DW221" s="80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2004.2</v>
      </c>
      <c r="DX221" s="80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2037.2</v>
      </c>
      <c r="DY221" s="80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2236.8000000000002</v>
      </c>
      <c r="DZ221" s="80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2248</v>
      </c>
      <c r="EA221" s="80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2435</v>
      </c>
      <c r="EB221" s="80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2297</v>
      </c>
      <c r="EC221" s="80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2074.8000000000002</v>
      </c>
      <c r="ED221" s="80">
        <f>(INDEX(_Inf_Data,MATCH($D221,_Inf_Country,0),MATCH(ED$3,_Inf_Day,0))-INDEX(_Inf_Data,MATCH($D221,_Inf_Country,0),MATCH(ED$3-1,_Inf_Day,0))*$C$2
+INDEX(_Inf_Data,MATCH($D221,_Inf_Country,0),MATCH(ED$3-1,_Inf_Day,0))-INDEX(_Inf_Data,MATCH($D221,_Inf_Country,0),MATCH(ED$3-2,_Inf_Day,0))*$C$2
+INDEX(_Inf_Data,MATCH($D221,_Inf_Country,0),MATCH(ED$3-2,_Inf_Day,0))-INDEX(_Inf_Data,MATCH($D221,_Inf_Country,0),MATCH(ED$3-3,_Inf_Day,0))*$C$2
+INDEX(_Inf_Data,MATCH($D221,_Inf_Country,0),MATCH(ED$3-3,_Inf_Day,0))-INDEX(_Inf_Data,MATCH($D221,_Inf_Country,0),MATCH(ED$3-4,_Inf_Day,0))*$C$2
+INDEX(_Inf_Data,MATCH($D221,_Inf_Country,0),MATCH(ED$3-4,_Inf_Day,0))-INDEX(_Inf_Data,MATCH($D221,_Inf_Country,0),MATCH(ED$3-5,_Inf_Day,0))*$C$2)/5</f>
        <v>1753.4</v>
      </c>
      <c r="EE221" s="80">
        <f>(INDEX(_Inf_Data,MATCH($D221,_Inf_Country,0),MATCH(EE$3,_Inf_Day,0))-INDEX(_Inf_Data,MATCH($D221,_Inf_Country,0),MATCH(EE$3-1,_Inf_Day,0))*$C$2
+INDEX(_Inf_Data,MATCH($D221,_Inf_Country,0),MATCH(EE$3-1,_Inf_Day,0))-INDEX(_Inf_Data,MATCH($D221,_Inf_Country,0),MATCH(EE$3-2,_Inf_Day,0))*$C$2
+INDEX(_Inf_Data,MATCH($D221,_Inf_Country,0),MATCH(EE$3-2,_Inf_Day,0))-INDEX(_Inf_Data,MATCH($D221,_Inf_Country,0),MATCH(EE$3-3,_Inf_Day,0))*$C$2
+INDEX(_Inf_Data,MATCH($D221,_Inf_Country,0),MATCH(EE$3-3,_Inf_Day,0))-INDEX(_Inf_Data,MATCH($D221,_Inf_Country,0),MATCH(EE$3-4,_Inf_Day,0))*$C$2
+INDEX(_Inf_Data,MATCH($D221,_Inf_Country,0),MATCH(EE$3-4,_Inf_Day,0))-INDEX(_Inf_Data,MATCH($D221,_Inf_Country,0),MATCH(EE$3-5,_Inf_Day,0))*$C$2)/5</f>
        <v>1585.8</v>
      </c>
      <c r="EF221" s="80">
        <f>(INDEX(_Inf_Data,MATCH($D221,_Inf_Country,0),MATCH(EF$3,_Inf_Day,0))-INDEX(_Inf_Data,MATCH($D221,_Inf_Country,0),MATCH(EF$3-1,_Inf_Day,0))*$C$2
+INDEX(_Inf_Data,MATCH($D221,_Inf_Country,0),MATCH(EF$3-1,_Inf_Day,0))-INDEX(_Inf_Data,MATCH($D221,_Inf_Country,0),MATCH(EF$3-2,_Inf_Day,0))*$C$2
+INDEX(_Inf_Data,MATCH($D221,_Inf_Country,0),MATCH(EF$3-2,_Inf_Day,0))-INDEX(_Inf_Data,MATCH($D221,_Inf_Country,0),MATCH(EF$3-3,_Inf_Day,0))*$C$2
+INDEX(_Inf_Data,MATCH($D221,_Inf_Country,0),MATCH(EF$3-3,_Inf_Day,0))-INDEX(_Inf_Data,MATCH($D221,_Inf_Country,0),MATCH(EF$3-4,_Inf_Day,0))*$C$2
+INDEX(_Inf_Data,MATCH($D221,_Inf_Country,0),MATCH(EF$3-4,_Inf_Day,0))-INDEX(_Inf_Data,MATCH($D221,_Inf_Country,0),MATCH(EF$3-5,_Inf_Day,0))*$C$2)/5</f>
        <v>1431.8</v>
      </c>
      <c r="EG221" s="80">
        <f>(INDEX(_Inf_Data,MATCH($D221,_Inf_Country,0),MATCH(EG$3,_Inf_Day,0))-INDEX(_Inf_Data,MATCH($D221,_Inf_Country,0),MATCH(EG$3-1,_Inf_Day,0))*$C$2
+INDEX(_Inf_Data,MATCH($D221,_Inf_Country,0),MATCH(EG$3-1,_Inf_Day,0))-INDEX(_Inf_Data,MATCH($D221,_Inf_Country,0),MATCH(EG$3-2,_Inf_Day,0))*$C$2
+INDEX(_Inf_Data,MATCH($D221,_Inf_Country,0),MATCH(EG$3-2,_Inf_Day,0))-INDEX(_Inf_Data,MATCH($D221,_Inf_Country,0),MATCH(EG$3-3,_Inf_Day,0))*$C$2
+INDEX(_Inf_Data,MATCH($D221,_Inf_Country,0),MATCH(EG$3-3,_Inf_Day,0))-INDEX(_Inf_Data,MATCH($D221,_Inf_Country,0),MATCH(EG$3-4,_Inf_Day,0))*$C$2
+INDEX(_Inf_Data,MATCH($D221,_Inf_Country,0),MATCH(EG$3-4,_Inf_Day,0))-INDEX(_Inf_Data,MATCH($D221,_Inf_Country,0),MATCH(EG$3-5,_Inf_Day,0))*$C$2)/5</f>
        <v>1395.2</v>
      </c>
      <c r="EH221" s="80">
        <f>(INDEX(_Inf_Data,MATCH($D221,_Inf_Country,0),MATCH(EH$3,_Inf_Day,0))-INDEX(_Inf_Data,MATCH($D221,_Inf_Country,0),MATCH(EH$3-1,_Inf_Day,0))*$C$2
+INDEX(_Inf_Data,MATCH($D221,_Inf_Country,0),MATCH(EH$3-1,_Inf_Day,0))-INDEX(_Inf_Data,MATCH($D221,_Inf_Country,0),MATCH(EH$3-2,_Inf_Day,0))*$C$2
+INDEX(_Inf_Data,MATCH($D221,_Inf_Country,0),MATCH(EH$3-2,_Inf_Day,0))-INDEX(_Inf_Data,MATCH($D221,_Inf_Country,0),MATCH(EH$3-3,_Inf_Day,0))*$C$2
+INDEX(_Inf_Data,MATCH($D221,_Inf_Country,0),MATCH(EH$3-3,_Inf_Day,0))-INDEX(_Inf_Data,MATCH($D221,_Inf_Country,0),MATCH(EH$3-4,_Inf_Day,0))*$C$2
+INDEX(_Inf_Data,MATCH($D221,_Inf_Country,0),MATCH(EH$3-4,_Inf_Day,0))-INDEX(_Inf_Data,MATCH($D221,_Inf_Country,0),MATCH(EH$3-5,_Inf_Day,0))*$C$2)/5</f>
        <v>1431.6</v>
      </c>
      <c r="EI221" s="80">
        <f>(INDEX(_Inf_Data,MATCH($D221,_Inf_Country,0),MATCH(EI$3,_Inf_Day,0))-INDEX(_Inf_Data,MATCH($D221,_Inf_Country,0),MATCH(EI$3-1,_Inf_Day,0))*$C$2
+INDEX(_Inf_Data,MATCH($D221,_Inf_Country,0),MATCH(EI$3-1,_Inf_Day,0))-INDEX(_Inf_Data,MATCH($D221,_Inf_Country,0),MATCH(EI$3-2,_Inf_Day,0))*$C$2
+INDEX(_Inf_Data,MATCH($D221,_Inf_Country,0),MATCH(EI$3-2,_Inf_Day,0))-INDEX(_Inf_Data,MATCH($D221,_Inf_Country,0),MATCH(EI$3-3,_Inf_Day,0))*$C$2
+INDEX(_Inf_Data,MATCH($D221,_Inf_Country,0),MATCH(EI$3-3,_Inf_Day,0))-INDEX(_Inf_Data,MATCH($D221,_Inf_Country,0),MATCH(EI$3-4,_Inf_Day,0))*$C$2
+INDEX(_Inf_Data,MATCH($D221,_Inf_Country,0),MATCH(EI$3-4,_Inf_Day,0))-INDEX(_Inf_Data,MATCH($D221,_Inf_Country,0),MATCH(EI$3-5,_Inf_Day,0))*$C$2)/5</f>
        <v>1405</v>
      </c>
      <c r="EJ221" s="80">
        <f>(INDEX(_Inf_Data,MATCH($D221,_Inf_Country,0),MATCH(EJ$3,_Inf_Day,0))-INDEX(_Inf_Data,MATCH($D221,_Inf_Country,0),MATCH(EJ$3-1,_Inf_Day,0))*$C$2
+INDEX(_Inf_Data,MATCH($D221,_Inf_Country,0),MATCH(EJ$3-1,_Inf_Day,0))-INDEX(_Inf_Data,MATCH($D221,_Inf_Country,0),MATCH(EJ$3-2,_Inf_Day,0))*$C$2
+INDEX(_Inf_Data,MATCH($D221,_Inf_Country,0),MATCH(EJ$3-2,_Inf_Day,0))-INDEX(_Inf_Data,MATCH($D221,_Inf_Country,0),MATCH(EJ$3-3,_Inf_Day,0))*$C$2
+INDEX(_Inf_Data,MATCH($D221,_Inf_Country,0),MATCH(EJ$3-3,_Inf_Day,0))-INDEX(_Inf_Data,MATCH($D221,_Inf_Country,0),MATCH(EJ$3-4,_Inf_Day,0))*$C$2
+INDEX(_Inf_Data,MATCH($D221,_Inf_Country,0),MATCH(EJ$3-4,_Inf_Day,0))-INDEX(_Inf_Data,MATCH($D221,_Inf_Country,0),MATCH(EJ$3-5,_Inf_Day,0))*$C$2)/5</f>
        <v>1417.4</v>
      </c>
      <c r="EK221" s="80">
        <f>(INDEX(_Inf_Data,MATCH($D221,_Inf_Country,0),MATCH(EK$3,_Inf_Day,0))-INDEX(_Inf_Data,MATCH($D221,_Inf_Country,0),MATCH(EK$3-1,_Inf_Day,0))*$C$2
+INDEX(_Inf_Data,MATCH($D221,_Inf_Country,0),MATCH(EK$3-1,_Inf_Day,0))-INDEX(_Inf_Data,MATCH($D221,_Inf_Country,0),MATCH(EK$3-2,_Inf_Day,0))*$C$2
+INDEX(_Inf_Data,MATCH($D221,_Inf_Country,0),MATCH(EK$3-2,_Inf_Day,0))-INDEX(_Inf_Data,MATCH($D221,_Inf_Country,0),MATCH(EK$3-3,_Inf_Day,0))*$C$2
+INDEX(_Inf_Data,MATCH($D221,_Inf_Country,0),MATCH(EK$3-3,_Inf_Day,0))-INDEX(_Inf_Data,MATCH($D221,_Inf_Country,0),MATCH(EK$3-4,_Inf_Day,0))*$C$2
+INDEX(_Inf_Data,MATCH($D221,_Inf_Country,0),MATCH(EK$3-4,_Inf_Day,0))-INDEX(_Inf_Data,MATCH($D221,_Inf_Country,0),MATCH(EK$3-5,_Inf_Day,0))*$C$2)/5</f>
        <v>1278.5999999999999</v>
      </c>
      <c r="EL221" s="80" t="e">
        <f>(INDEX(_Inf_Data,MATCH($D221,_Inf_Country,0),MATCH(EL$3,_Inf_Day,0))-INDEX(_Inf_Data,MATCH($D221,_Inf_Country,0),MATCH(EL$3-1,_Inf_Day,0))*$C$2
+INDEX(_Inf_Data,MATCH($D221,_Inf_Country,0),MATCH(EL$3-1,_Inf_Day,0))-INDEX(_Inf_Data,MATCH($D221,_Inf_Country,0),MATCH(EL$3-2,_Inf_Day,0))*$C$2
+INDEX(_Inf_Data,MATCH($D221,_Inf_Country,0),MATCH(EL$3-2,_Inf_Day,0))-INDEX(_Inf_Data,MATCH($D221,_Inf_Country,0),MATCH(EL$3-3,_Inf_Day,0))*$C$2
+INDEX(_Inf_Data,MATCH($D221,_Inf_Country,0),MATCH(EL$3-3,_Inf_Day,0))-INDEX(_Inf_Data,MATCH($D221,_Inf_Country,0),MATCH(EL$3-4,_Inf_Day,0))*$C$2
+INDEX(_Inf_Data,MATCH($D221,_Inf_Country,0),MATCH(EL$3-4,_Inf_Day,0))-INDEX(_Inf_Data,MATCH($D221,_Inf_Country,0),MATCH(EL$3-5,_Inf_Day,0))*$C$2)/5</f>
        <v>#N/A</v>
      </c>
      <c r="EM221" s="80" t="e">
        <f>(INDEX(_Inf_Data,MATCH($D221,_Inf_Country,0),MATCH(EM$3,_Inf_Day,0))-INDEX(_Inf_Data,MATCH($D221,_Inf_Country,0),MATCH(EM$3-1,_Inf_Day,0))*$C$2
+INDEX(_Inf_Data,MATCH($D221,_Inf_Country,0),MATCH(EM$3-1,_Inf_Day,0))-INDEX(_Inf_Data,MATCH($D221,_Inf_Country,0),MATCH(EM$3-2,_Inf_Day,0))*$C$2
+INDEX(_Inf_Data,MATCH($D221,_Inf_Country,0),MATCH(EM$3-2,_Inf_Day,0))-INDEX(_Inf_Data,MATCH($D221,_Inf_Country,0),MATCH(EM$3-3,_Inf_Day,0))*$C$2
+INDEX(_Inf_Data,MATCH($D221,_Inf_Country,0),MATCH(EM$3-3,_Inf_Day,0))-INDEX(_Inf_Data,MATCH($D221,_Inf_Country,0),MATCH(EM$3-4,_Inf_Day,0))*$C$2
+INDEX(_Inf_Data,MATCH($D221,_Inf_Country,0),MATCH(EM$3-4,_Inf_Day,0))-INDEX(_Inf_Data,MATCH($D221,_Inf_Country,0),MATCH(EM$3-5,_Inf_Day,0))*$C$2)/5</f>
        <v>#N/A</v>
      </c>
      <c r="EN221" s="80" t="e">
        <f>(INDEX(_Inf_Data,MATCH($D221,_Inf_Country,0),MATCH(EN$3,_Inf_Day,0))-INDEX(_Inf_Data,MATCH($D221,_Inf_Country,0),MATCH(EN$3-1,_Inf_Day,0))*$C$2
+INDEX(_Inf_Data,MATCH($D221,_Inf_Country,0),MATCH(EN$3-1,_Inf_Day,0))-INDEX(_Inf_Data,MATCH($D221,_Inf_Country,0),MATCH(EN$3-2,_Inf_Day,0))*$C$2
+INDEX(_Inf_Data,MATCH($D221,_Inf_Country,0),MATCH(EN$3-2,_Inf_Day,0))-INDEX(_Inf_Data,MATCH($D221,_Inf_Country,0),MATCH(EN$3-3,_Inf_Day,0))*$C$2
+INDEX(_Inf_Data,MATCH($D221,_Inf_Country,0),MATCH(EN$3-3,_Inf_Day,0))-INDEX(_Inf_Data,MATCH($D221,_Inf_Country,0),MATCH(EN$3-4,_Inf_Day,0))*$C$2
+INDEX(_Inf_Data,MATCH($D221,_Inf_Country,0),MATCH(EN$3-4,_Inf_Day,0))-INDEX(_Inf_Data,MATCH($D221,_Inf_Country,0),MATCH(EN$3-5,_Inf_Day,0))*$C$2)/5</f>
        <v>#N/A</v>
      </c>
      <c r="EO221" s="80" t="e">
        <f>(INDEX(_Inf_Data,MATCH($D221,_Inf_Country,0),MATCH(EO$3,_Inf_Day,0))-INDEX(_Inf_Data,MATCH($D221,_Inf_Country,0),MATCH(EO$3-1,_Inf_Day,0))*$C$2
+INDEX(_Inf_Data,MATCH($D221,_Inf_Country,0),MATCH(EO$3-1,_Inf_Day,0))-INDEX(_Inf_Data,MATCH($D221,_Inf_Country,0),MATCH(EO$3-2,_Inf_Day,0))*$C$2
+INDEX(_Inf_Data,MATCH($D221,_Inf_Country,0),MATCH(EO$3-2,_Inf_Day,0))-INDEX(_Inf_Data,MATCH($D221,_Inf_Country,0),MATCH(EO$3-3,_Inf_Day,0))*$C$2
+INDEX(_Inf_Data,MATCH($D221,_Inf_Country,0),MATCH(EO$3-3,_Inf_Day,0))-INDEX(_Inf_Data,MATCH($D221,_Inf_Country,0),MATCH(EO$3-4,_Inf_Day,0))*$C$2
+INDEX(_Inf_Data,MATCH($D221,_Inf_Country,0),MATCH(EO$3-4,_Inf_Day,0))-INDEX(_Inf_Data,MATCH($D221,_Inf_Country,0),MATCH(EO$3-5,_Inf_Day,0))*$C$2)/5</f>
        <v>#N/A</v>
      </c>
      <c r="EP221" s="80" t="e">
        <f>(INDEX(_Inf_Data,MATCH($D221,_Inf_Country,0),MATCH(EP$3,_Inf_Day,0))-INDEX(_Inf_Data,MATCH($D221,_Inf_Country,0),MATCH(EP$3-1,_Inf_Day,0))*$C$2
+INDEX(_Inf_Data,MATCH($D221,_Inf_Country,0),MATCH(EP$3-1,_Inf_Day,0))-INDEX(_Inf_Data,MATCH($D221,_Inf_Country,0),MATCH(EP$3-2,_Inf_Day,0))*$C$2
+INDEX(_Inf_Data,MATCH($D221,_Inf_Country,0),MATCH(EP$3-2,_Inf_Day,0))-INDEX(_Inf_Data,MATCH($D221,_Inf_Country,0),MATCH(EP$3-3,_Inf_Day,0))*$C$2
+INDEX(_Inf_Data,MATCH($D221,_Inf_Country,0),MATCH(EP$3-3,_Inf_Day,0))-INDEX(_Inf_Data,MATCH($D221,_Inf_Country,0),MATCH(EP$3-4,_Inf_Day,0))*$C$2
+INDEX(_Inf_Data,MATCH($D221,_Inf_Country,0),MATCH(EP$3-4,_Inf_Day,0))-INDEX(_Inf_Data,MATCH($D221,_Inf_Country,0),MATCH(EP$3-5,_Inf_Day,0))*$C$2)/5</f>
        <v>#N/A</v>
      </c>
      <c r="EQ221" s="80" t="e">
        <f>(INDEX(_Inf_Data,MATCH($D221,_Inf_Country,0),MATCH(EQ$3,_Inf_Day,0))-INDEX(_Inf_Data,MATCH($D221,_Inf_Country,0),MATCH(EQ$3-1,_Inf_Day,0))*$C$2
+INDEX(_Inf_Data,MATCH($D221,_Inf_Country,0),MATCH(EQ$3-1,_Inf_Day,0))-INDEX(_Inf_Data,MATCH($D221,_Inf_Country,0),MATCH(EQ$3-2,_Inf_Day,0))*$C$2
+INDEX(_Inf_Data,MATCH($D221,_Inf_Country,0),MATCH(EQ$3-2,_Inf_Day,0))-INDEX(_Inf_Data,MATCH($D221,_Inf_Country,0),MATCH(EQ$3-3,_Inf_Day,0))*$C$2
+INDEX(_Inf_Data,MATCH($D221,_Inf_Country,0),MATCH(EQ$3-3,_Inf_Day,0))-INDEX(_Inf_Data,MATCH($D221,_Inf_Country,0),MATCH(EQ$3-4,_Inf_Day,0))*$C$2
+INDEX(_Inf_Data,MATCH($D221,_Inf_Country,0),MATCH(EQ$3-4,_Inf_Day,0))-INDEX(_Inf_Data,MATCH($D221,_Inf_Country,0),MATCH(EQ$3-5,_Inf_Day,0))*$C$2)/5</f>
        <v>#N/A</v>
      </c>
      <c r="ER221" s="80" t="e">
        <f>(INDEX(_Inf_Data,MATCH($D221,_Inf_Country,0),MATCH(ER$3,_Inf_Day,0))-INDEX(_Inf_Data,MATCH($D221,_Inf_Country,0),MATCH(ER$3-1,_Inf_Day,0))*$C$2
+INDEX(_Inf_Data,MATCH($D221,_Inf_Country,0),MATCH(ER$3-1,_Inf_Day,0))-INDEX(_Inf_Data,MATCH($D221,_Inf_Country,0),MATCH(ER$3-2,_Inf_Day,0))*$C$2
+INDEX(_Inf_Data,MATCH($D221,_Inf_Country,0),MATCH(ER$3-2,_Inf_Day,0))-INDEX(_Inf_Data,MATCH($D221,_Inf_Country,0),MATCH(ER$3-3,_Inf_Day,0))*$C$2
+INDEX(_Inf_Data,MATCH($D221,_Inf_Country,0),MATCH(ER$3-3,_Inf_Day,0))-INDEX(_Inf_Data,MATCH($D221,_Inf_Country,0),MATCH(ER$3-4,_Inf_Day,0))*$C$2
+INDEX(_Inf_Data,MATCH($D221,_Inf_Country,0),MATCH(ER$3-4,_Inf_Day,0))-INDEX(_Inf_Data,MATCH($D221,_Inf_Country,0),MATCH(ER$3-5,_Inf_Day,0))*$C$2)/5</f>
        <v>#N/A</v>
      </c>
      <c r="ES221" s="80" t="e">
        <f>(INDEX(_Inf_Data,MATCH($D221,_Inf_Country,0),MATCH(ES$3,_Inf_Day,0))-INDEX(_Inf_Data,MATCH($D221,_Inf_Country,0),MATCH(ES$3-1,_Inf_Day,0))*$C$2
+INDEX(_Inf_Data,MATCH($D221,_Inf_Country,0),MATCH(ES$3-1,_Inf_Day,0))-INDEX(_Inf_Data,MATCH($D221,_Inf_Country,0),MATCH(ES$3-2,_Inf_Day,0))*$C$2
+INDEX(_Inf_Data,MATCH($D221,_Inf_Country,0),MATCH(ES$3-2,_Inf_Day,0))-INDEX(_Inf_Data,MATCH($D221,_Inf_Country,0),MATCH(ES$3-3,_Inf_Day,0))*$C$2
+INDEX(_Inf_Data,MATCH($D221,_Inf_Country,0),MATCH(ES$3-3,_Inf_Day,0))-INDEX(_Inf_Data,MATCH($D221,_Inf_Country,0),MATCH(ES$3-4,_Inf_Day,0))*$C$2
+INDEX(_Inf_Data,MATCH($D221,_Inf_Country,0),MATCH(ES$3-4,_Inf_Day,0))-INDEX(_Inf_Data,MATCH($D221,_Inf_Country,0),MATCH(ES$3-5,_Inf_Day,0))*$C$2)/5</f>
        <v>#N/A</v>
      </c>
      <c r="ET221" s="80" t="e">
        <f>(INDEX(_Inf_Data,MATCH($D221,_Inf_Country,0),MATCH(ET$3,_Inf_Day,0))-INDEX(_Inf_Data,MATCH($D221,_Inf_Country,0),MATCH(ET$3-1,_Inf_Day,0))*$C$2
+INDEX(_Inf_Data,MATCH($D221,_Inf_Country,0),MATCH(ET$3-1,_Inf_Day,0))-INDEX(_Inf_Data,MATCH($D221,_Inf_Country,0),MATCH(ET$3-2,_Inf_Day,0))*$C$2
+INDEX(_Inf_Data,MATCH($D221,_Inf_Country,0),MATCH(ET$3-2,_Inf_Day,0))-INDEX(_Inf_Data,MATCH($D221,_Inf_Country,0),MATCH(ET$3-3,_Inf_Day,0))*$C$2
+INDEX(_Inf_Data,MATCH($D221,_Inf_Country,0),MATCH(ET$3-3,_Inf_Day,0))-INDEX(_Inf_Data,MATCH($D221,_Inf_Country,0),MATCH(ET$3-4,_Inf_Day,0))*$C$2
+INDEX(_Inf_Data,MATCH($D221,_Inf_Country,0),MATCH(ET$3-4,_Inf_Day,0))-INDEX(_Inf_Data,MATCH($D221,_Inf_Country,0),MATCH(ET$3-5,_Inf_Day,0))*$C$2)/5</f>
        <v>#N/A</v>
      </c>
      <c r="EU221">
        <v>1</v>
      </c>
      <c r="EW221" s="10">
        <f ca="1">HLOOKUP(TODAY()-EW$3,$B$3:$ET$253,ROW()-2)</f>
        <v>1585.8</v>
      </c>
      <c r="EX221" s="10">
        <f ca="1">HLOOKUP(TODAY()-EX$3,$B$3:$ET$253,ROW()-2)</f>
        <v>1431.8</v>
      </c>
      <c r="EY221" s="10">
        <f ca="1">HLOOKUP(TODAY()-EY$3,$B$3:$ET$253,ROW()-2)</f>
        <v>1395.2</v>
      </c>
      <c r="EZ221" s="10">
        <f ca="1">HLOOKUP(TODAY()-EZ$3,$B$3:$ET$253,ROW()-2)</f>
        <v>1431.6</v>
      </c>
      <c r="FA221" s="10">
        <f ca="1">HLOOKUP(TODAY()-FA$3,$B$3:$ET$253,ROW()-2)</f>
        <v>1405</v>
      </c>
      <c r="FB221" s="10">
        <f ca="1">HLOOKUP(TODAY()-FB$3,$B$3:$ET$253,ROW()-2)</f>
        <v>1417.4</v>
      </c>
      <c r="FC221" s="10">
        <f ca="1">HLOOKUP(TODAY()-FC$3,$B$3:$ET$253,ROW()-2)</f>
        <v>1278.5999999999999</v>
      </c>
      <c r="FD221" s="10">
        <f ca="1">SUM(EW221:FC221)/7</f>
        <v>1420.7714285714285</v>
      </c>
      <c r="FE221" s="10" t="b">
        <f ca="1">FC221=FF221</f>
        <v>0</v>
      </c>
      <c r="FF221" s="10">
        <f t="array" ref="FF221">MAX(IF(ISNA(J221:ET221),"",J221:ET221))</f>
        <v>2726.8</v>
      </c>
      <c r="FG221" s="52">
        <f ca="1">FD221/FF221</f>
        <v>0.52103983738133652</v>
      </c>
      <c r="FH221" t="str">
        <f>C221</f>
        <v>USA</v>
      </c>
      <c r="FI221" t="str">
        <f>D221</f>
        <v>Illinois</v>
      </c>
      <c r="FJ221" s="10">
        <f>FF221</f>
        <v>2726.8</v>
      </c>
      <c r="FK221" s="10">
        <f ca="1">E221</f>
        <v>123605</v>
      </c>
      <c r="FL221">
        <f ca="1">IF(FG221&lt;$FL$2,$A221,0)</f>
        <v>0</v>
      </c>
      <c r="FM221">
        <f ca="1">IF(AND($FG221&gt;=$FL$2,$FG221&lt;$FM$2),$A221,0)</f>
        <v>0</v>
      </c>
      <c r="FN221">
        <f ca="1">IF(AND($FG221&gt;=$FM$2,$FG221&lt;$FN$2),$A221,0)</f>
        <v>0</v>
      </c>
      <c r="FO221">
        <f ca="1">IF(AND($FG221&gt;=$FN$2,$FG221&lt;$FO$2),$A221,0)</f>
        <v>12670000</v>
      </c>
      <c r="FP221">
        <f ca="1">IF(FG221&gt;=$FO$2,A221,0)</f>
        <v>0</v>
      </c>
    </row>
    <row r="222" spans="1:172" ht="30" hidden="1" customHeight="1" x14ac:dyDescent="0.25">
      <c r="A222" s="81">
        <f>VLOOKUP(D222,Countries!$D$5:$F$254,3,FALSE)</f>
        <v>23700000</v>
      </c>
      <c r="B222" s="86">
        <f ca="1">FG222</f>
        <v>0.98113207547169834</v>
      </c>
      <c r="C222" s="80" t="str">
        <f>VLOOKUP(D222,Countries!$D$5:$E$254,2,FALSE)</f>
        <v>Africa</v>
      </c>
      <c r="D222" s="80" t="str">
        <f>Infections!A120</f>
        <v>Mozambique</v>
      </c>
      <c r="E222" s="80">
        <f ca="1">INDEX(_Inf_Data,MATCH($D222,_Inf_Country,0),MATCH(E$2,_Inf_Day,0))</f>
        <v>316</v>
      </c>
      <c r="F222" s="81">
        <f ca="1">FD222</f>
        <v>10.400000000000002</v>
      </c>
      <c r="G222" s="80"/>
      <c r="H222" s="80">
        <f>INDEX(_Inf_Data,MATCH($D222,_Inf_Country,0),MATCH(H$3,_Inf_Day,0))</f>
        <v>0</v>
      </c>
      <c r="I222" s="80">
        <f>INDEX(_Inf_Data,MATCH($D222,_Inf_Country,0),MATCH(I$3,_Inf_Day,0))-INDEX(_Inf_Data,MATCH($D222,_Inf_Country,0),MATCH(H$3,_Inf_Day,0))*$C$2</f>
        <v>0</v>
      </c>
      <c r="J222" s="80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0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0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0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</v>
      </c>
      <c r="N222" s="80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</v>
      </c>
      <c r="O222" s="80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</v>
      </c>
      <c r="P222" s="80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</v>
      </c>
      <c r="Q222" s="80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0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0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0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0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0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0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0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0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0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0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0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0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0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0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0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0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0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0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0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0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0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0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0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0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0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0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0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0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0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0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0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0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0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0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0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</v>
      </c>
      <c r="BA222" s="80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</v>
      </c>
      <c r="BB222" s="80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</v>
      </c>
      <c r="BC222" s="80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</v>
      </c>
      <c r="BD222" s="80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0</v>
      </c>
      <c r="BE222" s="80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0</v>
      </c>
      <c r="BF222" s="80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0</v>
      </c>
      <c r="BG222" s="80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0</v>
      </c>
      <c r="BH222" s="80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0</v>
      </c>
      <c r="BI222" s="80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0</v>
      </c>
      <c r="BJ222" s="80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0</v>
      </c>
      <c r="BK222" s="80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0</v>
      </c>
      <c r="BL222" s="80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0</v>
      </c>
      <c r="BM222" s="80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0</v>
      </c>
      <c r="BN222" s="80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0</v>
      </c>
      <c r="BO222" s="80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0</v>
      </c>
      <c r="BP222" s="80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0.2</v>
      </c>
      <c r="BQ222" s="80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0.2</v>
      </c>
      <c r="BR222" s="80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0.6</v>
      </c>
      <c r="BS222" s="80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1</v>
      </c>
      <c r="BT222" s="80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1.4</v>
      </c>
      <c r="BU222" s="80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.2</v>
      </c>
      <c r="BV222" s="80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.4</v>
      </c>
      <c r="BW222" s="80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</v>
      </c>
      <c r="BX222" s="80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0.6</v>
      </c>
      <c r="BY222" s="80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0.2</v>
      </c>
      <c r="BZ222" s="80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0.6</v>
      </c>
      <c r="CA222" s="80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0.4</v>
      </c>
      <c r="CB222" s="80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0.4</v>
      </c>
      <c r="CC222" s="80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0.4</v>
      </c>
      <c r="CD222" s="80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0.4</v>
      </c>
      <c r="CE222" s="80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0</v>
      </c>
      <c r="CF222" s="80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0</v>
      </c>
      <c r="CG222" s="80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.4</v>
      </c>
      <c r="CH222" s="80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.4</v>
      </c>
      <c r="CI222" s="80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2</v>
      </c>
      <c r="CJ222" s="80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2</v>
      </c>
      <c r="CK222" s="80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2.2000000000000002</v>
      </c>
      <c r="CL222" s="80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0.8</v>
      </c>
      <c r="CM222" s="80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2.2000000000000002</v>
      </c>
      <c r="CN222" s="80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.8</v>
      </c>
      <c r="CO222" s="80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2.2000000000000002</v>
      </c>
      <c r="CP222" s="80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2.6</v>
      </c>
      <c r="CQ222" s="80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2.8</v>
      </c>
      <c r="CR222" s="80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2.2000000000000002</v>
      </c>
      <c r="CS222" s="80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2</v>
      </c>
      <c r="CT222" s="80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1.6</v>
      </c>
      <c r="CU222" s="80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.4</v>
      </c>
      <c r="CV222" s="80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2.2000000000000002</v>
      </c>
      <c r="CW222" s="80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5.2</v>
      </c>
      <c r="CX222" s="80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6.2</v>
      </c>
      <c r="CY222" s="80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7.4</v>
      </c>
      <c r="CZ222" s="80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7</v>
      </c>
      <c r="DA222" s="80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6</v>
      </c>
      <c r="DB222" s="80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.2000000000000002</v>
      </c>
      <c r="DC222" s="80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1.2</v>
      </c>
      <c r="DD222" s="80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0.6</v>
      </c>
      <c r="DE222" s="80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0.6</v>
      </c>
      <c r="DF222" s="80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0.8</v>
      </c>
      <c r="DG222" s="80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0.8</v>
      </c>
      <c r="DH222" s="80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1</v>
      </c>
      <c r="DI222" s="80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0.4</v>
      </c>
      <c r="DJ222" s="80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0.4</v>
      </c>
      <c r="DK222" s="80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0.4</v>
      </c>
      <c r="DL222" s="80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1.4</v>
      </c>
      <c r="DM222" s="80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2</v>
      </c>
      <c r="DN222" s="80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4.4000000000000004</v>
      </c>
      <c r="DO222" s="80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4.5999999999999996</v>
      </c>
      <c r="DP222" s="80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4.4000000000000004</v>
      </c>
      <c r="DQ222" s="80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5.6</v>
      </c>
      <c r="DR222" s="80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5.6</v>
      </c>
      <c r="DS222" s="80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5.2</v>
      </c>
      <c r="DT222" s="80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6.6</v>
      </c>
      <c r="DU222" s="80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8.1999999999999993</v>
      </c>
      <c r="DV222" s="80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6.2</v>
      </c>
      <c r="DW222" s="80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7.4</v>
      </c>
      <c r="DX222" s="80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6.6</v>
      </c>
      <c r="DY222" s="80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5.4</v>
      </c>
      <c r="DZ222" s="80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4.5999999999999996</v>
      </c>
      <c r="EA222" s="80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9.6</v>
      </c>
      <c r="EB222" s="80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10.6</v>
      </c>
      <c r="EC222" s="80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10.199999999999999</v>
      </c>
      <c r="ED222" s="80">
        <f>(INDEX(_Inf_Data,MATCH($D222,_Inf_Country,0),MATCH(ED$3,_Inf_Day,0))-INDEX(_Inf_Data,MATCH($D222,_Inf_Country,0),MATCH(ED$3-1,_Inf_Day,0))*$C$2
+INDEX(_Inf_Data,MATCH($D222,_Inf_Country,0),MATCH(ED$3-1,_Inf_Day,0))-INDEX(_Inf_Data,MATCH($D222,_Inf_Country,0),MATCH(ED$3-2,_Inf_Day,0))*$C$2
+INDEX(_Inf_Data,MATCH($D222,_Inf_Country,0),MATCH(ED$3-2,_Inf_Day,0))-INDEX(_Inf_Data,MATCH($D222,_Inf_Country,0),MATCH(ED$3-3,_Inf_Day,0))*$C$2
+INDEX(_Inf_Data,MATCH($D222,_Inf_Country,0),MATCH(ED$3-3,_Inf_Day,0))-INDEX(_Inf_Data,MATCH($D222,_Inf_Country,0),MATCH(ED$3-4,_Inf_Day,0))*$C$2
+INDEX(_Inf_Data,MATCH($D222,_Inf_Country,0),MATCH(ED$3-4,_Inf_Day,0))-INDEX(_Inf_Data,MATCH($D222,_Inf_Country,0),MATCH(ED$3-5,_Inf_Day,0))*$C$2)/5</f>
        <v>12.6</v>
      </c>
      <c r="EE222" s="80">
        <f>(INDEX(_Inf_Data,MATCH($D222,_Inf_Country,0),MATCH(EE$3,_Inf_Day,0))-INDEX(_Inf_Data,MATCH($D222,_Inf_Country,0),MATCH(EE$3-1,_Inf_Day,0))*$C$2
+INDEX(_Inf_Data,MATCH($D222,_Inf_Country,0),MATCH(EE$3-1,_Inf_Day,0))-INDEX(_Inf_Data,MATCH($D222,_Inf_Country,0),MATCH(EE$3-2,_Inf_Day,0))*$C$2
+INDEX(_Inf_Data,MATCH($D222,_Inf_Country,0),MATCH(EE$3-2,_Inf_Day,0))-INDEX(_Inf_Data,MATCH($D222,_Inf_Country,0),MATCH(EE$3-3,_Inf_Day,0))*$C$2
+INDEX(_Inf_Data,MATCH($D222,_Inf_Country,0),MATCH(EE$3-3,_Inf_Day,0))-INDEX(_Inf_Data,MATCH($D222,_Inf_Country,0),MATCH(EE$3-4,_Inf_Day,0))*$C$2
+INDEX(_Inf_Data,MATCH($D222,_Inf_Country,0),MATCH(EE$3-4,_Inf_Day,0))-INDEX(_Inf_Data,MATCH($D222,_Inf_Country,0),MATCH(EE$3-5,_Inf_Day,0))*$C$2)/5</f>
        <v>13</v>
      </c>
      <c r="EF222" s="80">
        <f>(INDEX(_Inf_Data,MATCH($D222,_Inf_Country,0),MATCH(EF$3,_Inf_Day,0))-INDEX(_Inf_Data,MATCH($D222,_Inf_Country,0),MATCH(EF$3-1,_Inf_Day,0))*$C$2
+INDEX(_Inf_Data,MATCH($D222,_Inf_Country,0),MATCH(EF$3-1,_Inf_Day,0))-INDEX(_Inf_Data,MATCH($D222,_Inf_Country,0),MATCH(EF$3-2,_Inf_Day,0))*$C$2
+INDEX(_Inf_Data,MATCH($D222,_Inf_Country,0),MATCH(EF$3-2,_Inf_Day,0))-INDEX(_Inf_Data,MATCH($D222,_Inf_Country,0),MATCH(EF$3-3,_Inf_Day,0))*$C$2
+INDEX(_Inf_Data,MATCH($D222,_Inf_Country,0),MATCH(EF$3-3,_Inf_Day,0))-INDEX(_Inf_Data,MATCH($D222,_Inf_Country,0),MATCH(EF$3-4,_Inf_Day,0))*$C$2
+INDEX(_Inf_Data,MATCH($D222,_Inf_Country,0),MATCH(EF$3-4,_Inf_Day,0))-INDEX(_Inf_Data,MATCH($D222,_Inf_Country,0),MATCH(EF$3-5,_Inf_Day,0))*$C$2)/5</f>
        <v>8</v>
      </c>
      <c r="EG222" s="80">
        <f>(INDEX(_Inf_Data,MATCH($D222,_Inf_Country,0),MATCH(EG$3,_Inf_Day,0))-INDEX(_Inf_Data,MATCH($D222,_Inf_Country,0),MATCH(EG$3-1,_Inf_Day,0))*$C$2
+INDEX(_Inf_Data,MATCH($D222,_Inf_Country,0),MATCH(EG$3-1,_Inf_Day,0))-INDEX(_Inf_Data,MATCH($D222,_Inf_Country,0),MATCH(EG$3-2,_Inf_Day,0))*$C$2
+INDEX(_Inf_Data,MATCH($D222,_Inf_Country,0),MATCH(EG$3-2,_Inf_Day,0))-INDEX(_Inf_Data,MATCH($D222,_Inf_Country,0),MATCH(EG$3-3,_Inf_Day,0))*$C$2
+INDEX(_Inf_Data,MATCH($D222,_Inf_Country,0),MATCH(EG$3-3,_Inf_Day,0))-INDEX(_Inf_Data,MATCH($D222,_Inf_Country,0),MATCH(EG$3-4,_Inf_Day,0))*$C$2
+INDEX(_Inf_Data,MATCH($D222,_Inf_Country,0),MATCH(EG$3-4,_Inf_Day,0))-INDEX(_Inf_Data,MATCH($D222,_Inf_Country,0),MATCH(EG$3-5,_Inf_Day,0))*$C$2)/5</f>
        <v>7</v>
      </c>
      <c r="EH222" s="80">
        <f>(INDEX(_Inf_Data,MATCH($D222,_Inf_Country,0),MATCH(EH$3,_Inf_Day,0))-INDEX(_Inf_Data,MATCH($D222,_Inf_Country,0),MATCH(EH$3-1,_Inf_Day,0))*$C$2
+INDEX(_Inf_Data,MATCH($D222,_Inf_Country,0),MATCH(EH$3-1,_Inf_Day,0))-INDEX(_Inf_Data,MATCH($D222,_Inf_Country,0),MATCH(EH$3-2,_Inf_Day,0))*$C$2
+INDEX(_Inf_Data,MATCH($D222,_Inf_Country,0),MATCH(EH$3-2,_Inf_Day,0))-INDEX(_Inf_Data,MATCH($D222,_Inf_Country,0),MATCH(EH$3-3,_Inf_Day,0))*$C$2
+INDEX(_Inf_Data,MATCH($D222,_Inf_Country,0),MATCH(EH$3-3,_Inf_Day,0))-INDEX(_Inf_Data,MATCH($D222,_Inf_Country,0),MATCH(EH$3-4,_Inf_Day,0))*$C$2
+INDEX(_Inf_Data,MATCH($D222,_Inf_Country,0),MATCH(EH$3-4,_Inf_Day,0))-INDEX(_Inf_Data,MATCH($D222,_Inf_Country,0),MATCH(EH$3-5,_Inf_Day,0))*$C$2)/5</f>
        <v>8.1999999999999993</v>
      </c>
      <c r="EI222" s="80">
        <f>(INDEX(_Inf_Data,MATCH($D222,_Inf_Country,0),MATCH(EI$3,_Inf_Day,0))-INDEX(_Inf_Data,MATCH($D222,_Inf_Country,0),MATCH(EI$3-1,_Inf_Day,0))*$C$2
+INDEX(_Inf_Data,MATCH($D222,_Inf_Country,0),MATCH(EI$3-1,_Inf_Day,0))-INDEX(_Inf_Data,MATCH($D222,_Inf_Country,0),MATCH(EI$3-2,_Inf_Day,0))*$C$2
+INDEX(_Inf_Data,MATCH($D222,_Inf_Country,0),MATCH(EI$3-2,_Inf_Day,0))-INDEX(_Inf_Data,MATCH($D222,_Inf_Country,0),MATCH(EI$3-3,_Inf_Day,0))*$C$2
+INDEX(_Inf_Data,MATCH($D222,_Inf_Country,0),MATCH(EI$3-3,_Inf_Day,0))-INDEX(_Inf_Data,MATCH($D222,_Inf_Country,0),MATCH(EI$3-4,_Inf_Day,0))*$C$2
+INDEX(_Inf_Data,MATCH($D222,_Inf_Country,0),MATCH(EI$3-4,_Inf_Day,0))-INDEX(_Inf_Data,MATCH($D222,_Inf_Country,0),MATCH(EI$3-5,_Inf_Day,0))*$C$2)/5</f>
        <v>5.4</v>
      </c>
      <c r="EJ222" s="80">
        <f>(INDEX(_Inf_Data,MATCH($D222,_Inf_Country,0),MATCH(EJ$3,_Inf_Day,0))-INDEX(_Inf_Data,MATCH($D222,_Inf_Country,0),MATCH(EJ$3-1,_Inf_Day,0))*$C$2
+INDEX(_Inf_Data,MATCH($D222,_Inf_Country,0),MATCH(EJ$3-1,_Inf_Day,0))-INDEX(_Inf_Data,MATCH($D222,_Inf_Country,0),MATCH(EJ$3-2,_Inf_Day,0))*$C$2
+INDEX(_Inf_Data,MATCH($D222,_Inf_Country,0),MATCH(EJ$3-2,_Inf_Day,0))-INDEX(_Inf_Data,MATCH($D222,_Inf_Country,0),MATCH(EJ$3-3,_Inf_Day,0))*$C$2
+INDEX(_Inf_Data,MATCH($D222,_Inf_Country,0),MATCH(EJ$3-3,_Inf_Day,0))-INDEX(_Inf_Data,MATCH($D222,_Inf_Country,0),MATCH(EJ$3-4,_Inf_Day,0))*$C$2
+INDEX(_Inf_Data,MATCH($D222,_Inf_Country,0),MATCH(EJ$3-4,_Inf_Day,0))-INDEX(_Inf_Data,MATCH($D222,_Inf_Country,0),MATCH(EJ$3-5,_Inf_Day,0))*$C$2)/5</f>
        <v>14.8</v>
      </c>
      <c r="EK222" s="80">
        <f>(INDEX(_Inf_Data,MATCH($D222,_Inf_Country,0),MATCH(EK$3,_Inf_Day,0))-INDEX(_Inf_Data,MATCH($D222,_Inf_Country,0),MATCH(EK$3-1,_Inf_Day,0))*$C$2
+INDEX(_Inf_Data,MATCH($D222,_Inf_Country,0),MATCH(EK$3-1,_Inf_Day,0))-INDEX(_Inf_Data,MATCH($D222,_Inf_Country,0),MATCH(EK$3-2,_Inf_Day,0))*$C$2
+INDEX(_Inf_Data,MATCH($D222,_Inf_Country,0),MATCH(EK$3-2,_Inf_Day,0))-INDEX(_Inf_Data,MATCH($D222,_Inf_Country,0),MATCH(EK$3-3,_Inf_Day,0))*$C$2
+INDEX(_Inf_Data,MATCH($D222,_Inf_Country,0),MATCH(EK$3-3,_Inf_Day,0))-INDEX(_Inf_Data,MATCH($D222,_Inf_Country,0),MATCH(EK$3-4,_Inf_Day,0))*$C$2
+INDEX(_Inf_Data,MATCH($D222,_Inf_Country,0),MATCH(EK$3-4,_Inf_Day,0))-INDEX(_Inf_Data,MATCH($D222,_Inf_Country,0),MATCH(EK$3-5,_Inf_Day,0))*$C$2)/5</f>
        <v>16.399999999999999</v>
      </c>
      <c r="EL222" s="80" t="e">
        <f>(INDEX(_Inf_Data,MATCH($D222,_Inf_Country,0),MATCH(EL$3,_Inf_Day,0))-INDEX(_Inf_Data,MATCH($D222,_Inf_Country,0),MATCH(EL$3-1,_Inf_Day,0))*$C$2
+INDEX(_Inf_Data,MATCH($D222,_Inf_Country,0),MATCH(EL$3-1,_Inf_Day,0))-INDEX(_Inf_Data,MATCH($D222,_Inf_Country,0),MATCH(EL$3-2,_Inf_Day,0))*$C$2
+INDEX(_Inf_Data,MATCH($D222,_Inf_Country,0),MATCH(EL$3-2,_Inf_Day,0))-INDEX(_Inf_Data,MATCH($D222,_Inf_Country,0),MATCH(EL$3-3,_Inf_Day,0))*$C$2
+INDEX(_Inf_Data,MATCH($D222,_Inf_Country,0),MATCH(EL$3-3,_Inf_Day,0))-INDEX(_Inf_Data,MATCH($D222,_Inf_Country,0),MATCH(EL$3-4,_Inf_Day,0))*$C$2
+INDEX(_Inf_Data,MATCH($D222,_Inf_Country,0),MATCH(EL$3-4,_Inf_Day,0))-INDEX(_Inf_Data,MATCH($D222,_Inf_Country,0),MATCH(EL$3-5,_Inf_Day,0))*$C$2)/5</f>
        <v>#N/A</v>
      </c>
      <c r="EM222" s="80" t="e">
        <f>(INDEX(_Inf_Data,MATCH($D222,_Inf_Country,0),MATCH(EM$3,_Inf_Day,0))-INDEX(_Inf_Data,MATCH($D222,_Inf_Country,0),MATCH(EM$3-1,_Inf_Day,0))*$C$2
+INDEX(_Inf_Data,MATCH($D222,_Inf_Country,0),MATCH(EM$3-1,_Inf_Day,0))-INDEX(_Inf_Data,MATCH($D222,_Inf_Country,0),MATCH(EM$3-2,_Inf_Day,0))*$C$2
+INDEX(_Inf_Data,MATCH($D222,_Inf_Country,0),MATCH(EM$3-2,_Inf_Day,0))-INDEX(_Inf_Data,MATCH($D222,_Inf_Country,0),MATCH(EM$3-3,_Inf_Day,0))*$C$2
+INDEX(_Inf_Data,MATCH($D222,_Inf_Country,0),MATCH(EM$3-3,_Inf_Day,0))-INDEX(_Inf_Data,MATCH($D222,_Inf_Country,0),MATCH(EM$3-4,_Inf_Day,0))*$C$2
+INDEX(_Inf_Data,MATCH($D222,_Inf_Country,0),MATCH(EM$3-4,_Inf_Day,0))-INDEX(_Inf_Data,MATCH($D222,_Inf_Country,0),MATCH(EM$3-5,_Inf_Day,0))*$C$2)/5</f>
        <v>#N/A</v>
      </c>
      <c r="EN222" s="80" t="e">
        <f>(INDEX(_Inf_Data,MATCH($D222,_Inf_Country,0),MATCH(EN$3,_Inf_Day,0))-INDEX(_Inf_Data,MATCH($D222,_Inf_Country,0),MATCH(EN$3-1,_Inf_Day,0))*$C$2
+INDEX(_Inf_Data,MATCH($D222,_Inf_Country,0),MATCH(EN$3-1,_Inf_Day,0))-INDEX(_Inf_Data,MATCH($D222,_Inf_Country,0),MATCH(EN$3-2,_Inf_Day,0))*$C$2
+INDEX(_Inf_Data,MATCH($D222,_Inf_Country,0),MATCH(EN$3-2,_Inf_Day,0))-INDEX(_Inf_Data,MATCH($D222,_Inf_Country,0),MATCH(EN$3-3,_Inf_Day,0))*$C$2
+INDEX(_Inf_Data,MATCH($D222,_Inf_Country,0),MATCH(EN$3-3,_Inf_Day,0))-INDEX(_Inf_Data,MATCH($D222,_Inf_Country,0),MATCH(EN$3-4,_Inf_Day,0))*$C$2
+INDEX(_Inf_Data,MATCH($D222,_Inf_Country,0),MATCH(EN$3-4,_Inf_Day,0))-INDEX(_Inf_Data,MATCH($D222,_Inf_Country,0),MATCH(EN$3-5,_Inf_Day,0))*$C$2)/5</f>
        <v>#N/A</v>
      </c>
      <c r="EO222" s="80" t="e">
        <f>(INDEX(_Inf_Data,MATCH($D222,_Inf_Country,0),MATCH(EO$3,_Inf_Day,0))-INDEX(_Inf_Data,MATCH($D222,_Inf_Country,0),MATCH(EO$3-1,_Inf_Day,0))*$C$2
+INDEX(_Inf_Data,MATCH($D222,_Inf_Country,0),MATCH(EO$3-1,_Inf_Day,0))-INDEX(_Inf_Data,MATCH($D222,_Inf_Country,0),MATCH(EO$3-2,_Inf_Day,0))*$C$2
+INDEX(_Inf_Data,MATCH($D222,_Inf_Country,0),MATCH(EO$3-2,_Inf_Day,0))-INDEX(_Inf_Data,MATCH($D222,_Inf_Country,0),MATCH(EO$3-3,_Inf_Day,0))*$C$2
+INDEX(_Inf_Data,MATCH($D222,_Inf_Country,0),MATCH(EO$3-3,_Inf_Day,0))-INDEX(_Inf_Data,MATCH($D222,_Inf_Country,0),MATCH(EO$3-4,_Inf_Day,0))*$C$2
+INDEX(_Inf_Data,MATCH($D222,_Inf_Country,0),MATCH(EO$3-4,_Inf_Day,0))-INDEX(_Inf_Data,MATCH($D222,_Inf_Country,0),MATCH(EO$3-5,_Inf_Day,0))*$C$2)/5</f>
        <v>#N/A</v>
      </c>
      <c r="EP222" s="80" t="e">
        <f>(INDEX(_Inf_Data,MATCH($D222,_Inf_Country,0),MATCH(EP$3,_Inf_Day,0))-INDEX(_Inf_Data,MATCH($D222,_Inf_Country,0),MATCH(EP$3-1,_Inf_Day,0))*$C$2
+INDEX(_Inf_Data,MATCH($D222,_Inf_Country,0),MATCH(EP$3-1,_Inf_Day,0))-INDEX(_Inf_Data,MATCH($D222,_Inf_Country,0),MATCH(EP$3-2,_Inf_Day,0))*$C$2
+INDEX(_Inf_Data,MATCH($D222,_Inf_Country,0),MATCH(EP$3-2,_Inf_Day,0))-INDEX(_Inf_Data,MATCH($D222,_Inf_Country,0),MATCH(EP$3-3,_Inf_Day,0))*$C$2
+INDEX(_Inf_Data,MATCH($D222,_Inf_Country,0),MATCH(EP$3-3,_Inf_Day,0))-INDEX(_Inf_Data,MATCH($D222,_Inf_Country,0),MATCH(EP$3-4,_Inf_Day,0))*$C$2
+INDEX(_Inf_Data,MATCH($D222,_Inf_Country,0),MATCH(EP$3-4,_Inf_Day,0))-INDEX(_Inf_Data,MATCH($D222,_Inf_Country,0),MATCH(EP$3-5,_Inf_Day,0))*$C$2)/5</f>
        <v>#N/A</v>
      </c>
      <c r="EQ222" s="80" t="e">
        <f>(INDEX(_Inf_Data,MATCH($D222,_Inf_Country,0),MATCH(EQ$3,_Inf_Day,0))-INDEX(_Inf_Data,MATCH($D222,_Inf_Country,0),MATCH(EQ$3-1,_Inf_Day,0))*$C$2
+INDEX(_Inf_Data,MATCH($D222,_Inf_Country,0),MATCH(EQ$3-1,_Inf_Day,0))-INDEX(_Inf_Data,MATCH($D222,_Inf_Country,0),MATCH(EQ$3-2,_Inf_Day,0))*$C$2
+INDEX(_Inf_Data,MATCH($D222,_Inf_Country,0),MATCH(EQ$3-2,_Inf_Day,0))-INDEX(_Inf_Data,MATCH($D222,_Inf_Country,0),MATCH(EQ$3-3,_Inf_Day,0))*$C$2
+INDEX(_Inf_Data,MATCH($D222,_Inf_Country,0),MATCH(EQ$3-3,_Inf_Day,0))-INDEX(_Inf_Data,MATCH($D222,_Inf_Country,0),MATCH(EQ$3-4,_Inf_Day,0))*$C$2
+INDEX(_Inf_Data,MATCH($D222,_Inf_Country,0),MATCH(EQ$3-4,_Inf_Day,0))-INDEX(_Inf_Data,MATCH($D222,_Inf_Country,0),MATCH(EQ$3-5,_Inf_Day,0))*$C$2)/5</f>
        <v>#N/A</v>
      </c>
      <c r="ER222" s="80" t="e">
        <f>(INDEX(_Inf_Data,MATCH($D222,_Inf_Country,0),MATCH(ER$3,_Inf_Day,0))-INDEX(_Inf_Data,MATCH($D222,_Inf_Country,0),MATCH(ER$3-1,_Inf_Day,0))*$C$2
+INDEX(_Inf_Data,MATCH($D222,_Inf_Country,0),MATCH(ER$3-1,_Inf_Day,0))-INDEX(_Inf_Data,MATCH($D222,_Inf_Country,0),MATCH(ER$3-2,_Inf_Day,0))*$C$2
+INDEX(_Inf_Data,MATCH($D222,_Inf_Country,0),MATCH(ER$3-2,_Inf_Day,0))-INDEX(_Inf_Data,MATCH($D222,_Inf_Country,0),MATCH(ER$3-3,_Inf_Day,0))*$C$2
+INDEX(_Inf_Data,MATCH($D222,_Inf_Country,0),MATCH(ER$3-3,_Inf_Day,0))-INDEX(_Inf_Data,MATCH($D222,_Inf_Country,0),MATCH(ER$3-4,_Inf_Day,0))*$C$2
+INDEX(_Inf_Data,MATCH($D222,_Inf_Country,0),MATCH(ER$3-4,_Inf_Day,0))-INDEX(_Inf_Data,MATCH($D222,_Inf_Country,0),MATCH(ER$3-5,_Inf_Day,0))*$C$2)/5</f>
        <v>#N/A</v>
      </c>
      <c r="ES222" s="80" t="e">
        <f>(INDEX(_Inf_Data,MATCH($D222,_Inf_Country,0),MATCH(ES$3,_Inf_Day,0))-INDEX(_Inf_Data,MATCH($D222,_Inf_Country,0),MATCH(ES$3-1,_Inf_Day,0))*$C$2
+INDEX(_Inf_Data,MATCH($D222,_Inf_Country,0),MATCH(ES$3-1,_Inf_Day,0))-INDEX(_Inf_Data,MATCH($D222,_Inf_Country,0),MATCH(ES$3-2,_Inf_Day,0))*$C$2
+INDEX(_Inf_Data,MATCH($D222,_Inf_Country,0),MATCH(ES$3-2,_Inf_Day,0))-INDEX(_Inf_Data,MATCH($D222,_Inf_Country,0),MATCH(ES$3-3,_Inf_Day,0))*$C$2
+INDEX(_Inf_Data,MATCH($D222,_Inf_Country,0),MATCH(ES$3-3,_Inf_Day,0))-INDEX(_Inf_Data,MATCH($D222,_Inf_Country,0),MATCH(ES$3-4,_Inf_Day,0))*$C$2
+INDEX(_Inf_Data,MATCH($D222,_Inf_Country,0),MATCH(ES$3-4,_Inf_Day,0))-INDEX(_Inf_Data,MATCH($D222,_Inf_Country,0),MATCH(ES$3-5,_Inf_Day,0))*$C$2)/5</f>
        <v>#N/A</v>
      </c>
      <c r="ET222" s="80" t="e">
        <f>(INDEX(_Inf_Data,MATCH($D222,_Inf_Country,0),MATCH(ET$3,_Inf_Day,0))-INDEX(_Inf_Data,MATCH($D222,_Inf_Country,0),MATCH(ET$3-1,_Inf_Day,0))*$C$2
+INDEX(_Inf_Data,MATCH($D222,_Inf_Country,0),MATCH(ET$3-1,_Inf_Day,0))-INDEX(_Inf_Data,MATCH($D222,_Inf_Country,0),MATCH(ET$3-2,_Inf_Day,0))*$C$2
+INDEX(_Inf_Data,MATCH($D222,_Inf_Country,0),MATCH(ET$3-2,_Inf_Day,0))-INDEX(_Inf_Data,MATCH($D222,_Inf_Country,0),MATCH(ET$3-3,_Inf_Day,0))*$C$2
+INDEX(_Inf_Data,MATCH($D222,_Inf_Country,0),MATCH(ET$3-3,_Inf_Day,0))-INDEX(_Inf_Data,MATCH($D222,_Inf_Country,0),MATCH(ET$3-4,_Inf_Day,0))*$C$2
+INDEX(_Inf_Data,MATCH($D222,_Inf_Country,0),MATCH(ET$3-4,_Inf_Day,0))-INDEX(_Inf_Data,MATCH($D222,_Inf_Country,0),MATCH(ET$3-5,_Inf_Day,0))*$C$2)/5</f>
        <v>#N/A</v>
      </c>
      <c r="EU222">
        <v>1</v>
      </c>
      <c r="EW222" s="10">
        <f ca="1">HLOOKUP(TODAY()-EW$3,$B$3:$ET$253,ROW()-2)</f>
        <v>13</v>
      </c>
      <c r="EX222" s="10">
        <f ca="1">HLOOKUP(TODAY()-EX$3,$B$3:$ET$253,ROW()-2)</f>
        <v>8</v>
      </c>
      <c r="EY222" s="10">
        <f ca="1">HLOOKUP(TODAY()-EY$3,$B$3:$ET$253,ROW()-2)</f>
        <v>7</v>
      </c>
      <c r="EZ222" s="10">
        <f ca="1">HLOOKUP(TODAY()-EZ$3,$B$3:$ET$253,ROW()-2)</f>
        <v>8.1999999999999993</v>
      </c>
      <c r="FA222" s="10">
        <f ca="1">HLOOKUP(TODAY()-FA$3,$B$3:$ET$253,ROW()-2)</f>
        <v>5.4</v>
      </c>
      <c r="FB222" s="10">
        <f ca="1">HLOOKUP(TODAY()-FB$3,$B$3:$ET$253,ROW()-2)</f>
        <v>14.8</v>
      </c>
      <c r="FC222" s="10">
        <f ca="1">HLOOKUP(TODAY()-FC$3,$B$3:$ET$253,ROW()-2)</f>
        <v>16.399999999999999</v>
      </c>
      <c r="FD222" s="10">
        <f ca="1">SUM(EW222:FC222)/7</f>
        <v>10.400000000000002</v>
      </c>
      <c r="FF222" s="10">
        <f t="array" ref="FF222">MAX(IF(ISNA(J222:EC222),"",J222:EC222))</f>
        <v>10.6</v>
      </c>
      <c r="FG222" s="52">
        <f ca="1">FD222/FF222</f>
        <v>0.98113207547169834</v>
      </c>
      <c r="FH222" t="str">
        <f>C222</f>
        <v>Africa</v>
      </c>
      <c r="FI222" t="str">
        <f>D222</f>
        <v>Mozambique</v>
      </c>
      <c r="FJ222" s="10">
        <f>FF222</f>
        <v>10.6</v>
      </c>
      <c r="FK222" s="10">
        <f ca="1">E222</f>
        <v>316</v>
      </c>
      <c r="FL222">
        <f ca="1">IF(FG222&lt;$FL$2,$A222,0)</f>
        <v>0</v>
      </c>
      <c r="FM222">
        <f ca="1">IF(AND($FG222&gt;=$FL$2,$FG222&lt;$FM$2),$A222,0)</f>
        <v>0</v>
      </c>
      <c r="FN222">
        <f ca="1">IF(AND($FG222&gt;=$FM$2,$FG222&lt;$FN$2),$A222,0)</f>
        <v>0</v>
      </c>
      <c r="FO222">
        <f ca="1">IF(AND($FG222&gt;=$FN$2,$FG222&lt;$FO$2),$A222,0)</f>
        <v>0</v>
      </c>
      <c r="FP222">
        <f ca="1">IF(FG222&gt;=$FO$2,A222,0)</f>
        <v>23700000</v>
      </c>
    </row>
    <row r="223" spans="1:172" ht="30" hidden="1" customHeight="1" x14ac:dyDescent="0.25">
      <c r="A223" s="81">
        <f>VLOOKUP(D223,Countries!$D$5:$F$254,3,FALSE)</f>
        <v>6830000</v>
      </c>
      <c r="B223" s="86">
        <f ca="1">FG223</f>
        <v>0.64873613557385634</v>
      </c>
      <c r="C223" s="80" t="str">
        <f>VLOOKUP(D223,Countries!$D$5:$E$254,2,FALSE)</f>
        <v>USA</v>
      </c>
      <c r="D223" s="80" t="str">
        <f>Infections!A236</f>
        <v>Tennessee</v>
      </c>
      <c r="E223" s="81">
        <f ca="1">INDEX(_Inf_Data,MATCH($D223,_Inf_Country,0),MATCH(E$2,_Inf_Day,0))</f>
        <v>24246</v>
      </c>
      <c r="F223" s="81">
        <f ca="1">FD223</f>
        <v>389.37142857142862</v>
      </c>
      <c r="G223" s="100" t="str">
        <f>D223</f>
        <v>Tennessee</v>
      </c>
      <c r="H223" s="80">
        <f>INDEX(_Inf_Data,MATCH($D223,_Inf_Country,0),MATCH(H$3,_Inf_Day,0))</f>
        <v>0</v>
      </c>
      <c r="I223" s="80">
        <f>INDEX(_Inf_Data,MATCH($D223,_Inf_Country,0),MATCH(I$3,_Inf_Day,0))-INDEX(_Inf_Data,MATCH($D223,_Inf_Country,0),MATCH(H$3,_Inf_Day,0))*$C$2</f>
        <v>0</v>
      </c>
      <c r="J223" s="80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0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0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0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0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0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0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0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0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0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0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0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0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0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0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0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0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0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0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0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0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0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0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0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0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0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0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0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0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0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0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0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0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0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0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0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0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0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0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0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0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0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.2</v>
      </c>
      <c r="AZ223" s="80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.2</v>
      </c>
      <c r="BA223" s="80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.2</v>
      </c>
      <c r="BB223" s="80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.6</v>
      </c>
      <c r="BC223" s="80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.6</v>
      </c>
      <c r="BD223" s="80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.4</v>
      </c>
      <c r="BE223" s="80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1.6</v>
      </c>
      <c r="BF223" s="80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3.4</v>
      </c>
      <c r="BG223" s="80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5</v>
      </c>
      <c r="BH223" s="80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6.2</v>
      </c>
      <c r="BI223" s="80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5.8</v>
      </c>
      <c r="BJ223" s="80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8.6</v>
      </c>
      <c r="BK223" s="80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11.2</v>
      </c>
      <c r="BL223" s="80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14.4</v>
      </c>
      <c r="BM223" s="80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19.600000000000001</v>
      </c>
      <c r="BN223" s="80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29.6</v>
      </c>
      <c r="BO223" s="80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50.4</v>
      </c>
      <c r="BP223" s="80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63.8</v>
      </c>
      <c r="BQ223" s="80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76.8</v>
      </c>
      <c r="BR223" s="80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104</v>
      </c>
      <c r="BS223" s="80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113.8</v>
      </c>
      <c r="BT223" s="80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115.6</v>
      </c>
      <c r="BU223" s="80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125.2</v>
      </c>
      <c r="BV223" s="80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146.4</v>
      </c>
      <c r="BW223" s="80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148.4</v>
      </c>
      <c r="BX223" s="80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168</v>
      </c>
      <c r="BY223" s="80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206.8</v>
      </c>
      <c r="BZ223" s="80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250.2</v>
      </c>
      <c r="CA223" s="80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314</v>
      </c>
      <c r="CB223" s="80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286.39999999999998</v>
      </c>
      <c r="CC223" s="80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290.39999999999998</v>
      </c>
      <c r="CD223" s="80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273.60000000000002</v>
      </c>
      <c r="CE223" s="80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234.6</v>
      </c>
      <c r="CF223" s="80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200.8</v>
      </c>
      <c r="CG223" s="80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244.8</v>
      </c>
      <c r="CH223" s="80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256</v>
      </c>
      <c r="CI223" s="80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262</v>
      </c>
      <c r="CJ223" s="80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278.8</v>
      </c>
      <c r="CK223" s="80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286.8</v>
      </c>
      <c r="CL223" s="80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250.8</v>
      </c>
      <c r="CM223" s="80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222</v>
      </c>
      <c r="CN223" s="80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167.4</v>
      </c>
      <c r="CO223" s="80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177.8</v>
      </c>
      <c r="CP223" s="80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116</v>
      </c>
      <c r="CQ223" s="80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197.8</v>
      </c>
      <c r="CR223" s="80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255.4</v>
      </c>
      <c r="CS223" s="80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295.39999999999998</v>
      </c>
      <c r="CT223" s="80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273.39999999999998</v>
      </c>
      <c r="CU223" s="80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257.8</v>
      </c>
      <c r="CV223" s="80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333.2</v>
      </c>
      <c r="CW223" s="80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348.2</v>
      </c>
      <c r="CX223" s="80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385.2</v>
      </c>
      <c r="CY223" s="80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441</v>
      </c>
      <c r="CZ223" s="80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498.6</v>
      </c>
      <c r="DA223" s="80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361.4</v>
      </c>
      <c r="DB223" s="80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328.2</v>
      </c>
      <c r="DC223" s="80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322.8</v>
      </c>
      <c r="DD223" s="80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460.4</v>
      </c>
      <c r="DE223" s="80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537.4</v>
      </c>
      <c r="DF223" s="80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596.4</v>
      </c>
      <c r="DG223" s="80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600.20000000000005</v>
      </c>
      <c r="DH223" s="80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559.4</v>
      </c>
      <c r="DI223" s="80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383.6</v>
      </c>
      <c r="DJ223" s="80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282.60000000000002</v>
      </c>
      <c r="DK223" s="80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258.39999999999998</v>
      </c>
      <c r="DL223" s="80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255.6</v>
      </c>
      <c r="DM223" s="80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266.2</v>
      </c>
      <c r="DN223" s="80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318.60000000000002</v>
      </c>
      <c r="DO223" s="80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361.2</v>
      </c>
      <c r="DP223" s="80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376.8</v>
      </c>
      <c r="DQ223" s="80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398</v>
      </c>
      <c r="DR223" s="80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408.8</v>
      </c>
      <c r="DS223" s="80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362.4</v>
      </c>
      <c r="DT223" s="80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305.39999999999998</v>
      </c>
      <c r="DU223" s="80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323.39999999999998</v>
      </c>
      <c r="DV223" s="80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316.60000000000002</v>
      </c>
      <c r="DW223" s="80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264.39999999999998</v>
      </c>
      <c r="DX223" s="80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326.39999999999998</v>
      </c>
      <c r="DY223" s="80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392.2</v>
      </c>
      <c r="DZ223" s="80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366</v>
      </c>
      <c r="EA223" s="80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351</v>
      </c>
      <c r="EB223" s="80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435.8</v>
      </c>
      <c r="EC223" s="80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385.2</v>
      </c>
      <c r="ED223" s="80">
        <f>(INDEX(_Inf_Data,MATCH($D223,_Inf_Country,0),MATCH(ED$3,_Inf_Day,0))-INDEX(_Inf_Data,MATCH($D223,_Inf_Country,0),MATCH(ED$3-1,_Inf_Day,0))*$C$2
+INDEX(_Inf_Data,MATCH($D223,_Inf_Country,0),MATCH(ED$3-1,_Inf_Day,0))-INDEX(_Inf_Data,MATCH($D223,_Inf_Country,0),MATCH(ED$3-2,_Inf_Day,0))*$C$2
+INDEX(_Inf_Data,MATCH($D223,_Inf_Country,0),MATCH(ED$3-2,_Inf_Day,0))-INDEX(_Inf_Data,MATCH($D223,_Inf_Country,0),MATCH(ED$3-3,_Inf_Day,0))*$C$2
+INDEX(_Inf_Data,MATCH($D223,_Inf_Country,0),MATCH(ED$3-3,_Inf_Day,0))-INDEX(_Inf_Data,MATCH($D223,_Inf_Country,0),MATCH(ED$3-4,_Inf_Day,0))*$C$2
+INDEX(_Inf_Data,MATCH($D223,_Inf_Country,0),MATCH(ED$3-4,_Inf_Day,0))-INDEX(_Inf_Data,MATCH($D223,_Inf_Country,0),MATCH(ED$3-5,_Inf_Day,0))*$C$2)/5</f>
        <v>378.2</v>
      </c>
      <c r="EE223" s="80">
        <f>(INDEX(_Inf_Data,MATCH($D223,_Inf_Country,0),MATCH(EE$3,_Inf_Day,0))-INDEX(_Inf_Data,MATCH($D223,_Inf_Country,0),MATCH(EE$3-1,_Inf_Day,0))*$C$2
+INDEX(_Inf_Data,MATCH($D223,_Inf_Country,0),MATCH(EE$3-1,_Inf_Day,0))-INDEX(_Inf_Data,MATCH($D223,_Inf_Country,0),MATCH(EE$3-2,_Inf_Day,0))*$C$2
+INDEX(_Inf_Data,MATCH($D223,_Inf_Country,0),MATCH(EE$3-2,_Inf_Day,0))-INDEX(_Inf_Data,MATCH($D223,_Inf_Country,0),MATCH(EE$3-3,_Inf_Day,0))*$C$2
+INDEX(_Inf_Data,MATCH($D223,_Inf_Country,0),MATCH(EE$3-3,_Inf_Day,0))-INDEX(_Inf_Data,MATCH($D223,_Inf_Country,0),MATCH(EE$3-4,_Inf_Day,0))*$C$2
+INDEX(_Inf_Data,MATCH($D223,_Inf_Country,0),MATCH(EE$3-4,_Inf_Day,0))-INDEX(_Inf_Data,MATCH($D223,_Inf_Country,0),MATCH(EE$3-5,_Inf_Day,0))*$C$2)/5</f>
        <v>372.4</v>
      </c>
      <c r="EF223" s="80">
        <f>(INDEX(_Inf_Data,MATCH($D223,_Inf_Country,0),MATCH(EF$3,_Inf_Day,0))-INDEX(_Inf_Data,MATCH($D223,_Inf_Country,0),MATCH(EF$3-1,_Inf_Day,0))*$C$2
+INDEX(_Inf_Data,MATCH($D223,_Inf_Country,0),MATCH(EF$3-1,_Inf_Day,0))-INDEX(_Inf_Data,MATCH($D223,_Inf_Country,0),MATCH(EF$3-2,_Inf_Day,0))*$C$2
+INDEX(_Inf_Data,MATCH($D223,_Inf_Country,0),MATCH(EF$3-2,_Inf_Day,0))-INDEX(_Inf_Data,MATCH($D223,_Inf_Country,0),MATCH(EF$3-3,_Inf_Day,0))*$C$2
+INDEX(_Inf_Data,MATCH($D223,_Inf_Country,0),MATCH(EF$3-3,_Inf_Day,0))-INDEX(_Inf_Data,MATCH($D223,_Inf_Country,0),MATCH(EF$3-4,_Inf_Day,0))*$C$2
+INDEX(_Inf_Data,MATCH($D223,_Inf_Country,0),MATCH(EF$3-4,_Inf_Day,0))-INDEX(_Inf_Data,MATCH($D223,_Inf_Country,0),MATCH(EF$3-5,_Inf_Day,0))*$C$2)/5</f>
        <v>384</v>
      </c>
      <c r="EG223" s="80">
        <f>(INDEX(_Inf_Data,MATCH($D223,_Inf_Country,0),MATCH(EG$3,_Inf_Day,0))-INDEX(_Inf_Data,MATCH($D223,_Inf_Country,0),MATCH(EG$3-1,_Inf_Day,0))*$C$2
+INDEX(_Inf_Data,MATCH($D223,_Inf_Country,0),MATCH(EG$3-1,_Inf_Day,0))-INDEX(_Inf_Data,MATCH($D223,_Inf_Country,0),MATCH(EG$3-2,_Inf_Day,0))*$C$2
+INDEX(_Inf_Data,MATCH($D223,_Inf_Country,0),MATCH(EG$3-2,_Inf_Day,0))-INDEX(_Inf_Data,MATCH($D223,_Inf_Country,0),MATCH(EG$3-3,_Inf_Day,0))*$C$2
+INDEX(_Inf_Data,MATCH($D223,_Inf_Country,0),MATCH(EG$3-3,_Inf_Day,0))-INDEX(_Inf_Data,MATCH($D223,_Inf_Country,0),MATCH(EG$3-4,_Inf_Day,0))*$C$2
+INDEX(_Inf_Data,MATCH($D223,_Inf_Country,0),MATCH(EG$3-4,_Inf_Day,0))-INDEX(_Inf_Data,MATCH($D223,_Inf_Country,0),MATCH(EG$3-5,_Inf_Day,0))*$C$2)/5</f>
        <v>387</v>
      </c>
      <c r="EH223" s="80">
        <f>(INDEX(_Inf_Data,MATCH($D223,_Inf_Country,0),MATCH(EH$3,_Inf_Day,0))-INDEX(_Inf_Data,MATCH($D223,_Inf_Country,0),MATCH(EH$3-1,_Inf_Day,0))*$C$2
+INDEX(_Inf_Data,MATCH($D223,_Inf_Country,0),MATCH(EH$3-1,_Inf_Day,0))-INDEX(_Inf_Data,MATCH($D223,_Inf_Country,0),MATCH(EH$3-2,_Inf_Day,0))*$C$2
+INDEX(_Inf_Data,MATCH($D223,_Inf_Country,0),MATCH(EH$3-2,_Inf_Day,0))-INDEX(_Inf_Data,MATCH($D223,_Inf_Country,0),MATCH(EH$3-3,_Inf_Day,0))*$C$2
+INDEX(_Inf_Data,MATCH($D223,_Inf_Country,0),MATCH(EH$3-3,_Inf_Day,0))-INDEX(_Inf_Data,MATCH($D223,_Inf_Country,0),MATCH(EH$3-4,_Inf_Day,0))*$C$2
+INDEX(_Inf_Data,MATCH($D223,_Inf_Country,0),MATCH(EH$3-4,_Inf_Day,0))-INDEX(_Inf_Data,MATCH($D223,_Inf_Country,0),MATCH(EH$3-5,_Inf_Day,0))*$C$2)/5</f>
        <v>315</v>
      </c>
      <c r="EI223" s="80">
        <f>(INDEX(_Inf_Data,MATCH($D223,_Inf_Country,0),MATCH(EI$3,_Inf_Day,0))-INDEX(_Inf_Data,MATCH($D223,_Inf_Country,0),MATCH(EI$3-1,_Inf_Day,0))*$C$2
+INDEX(_Inf_Data,MATCH($D223,_Inf_Country,0),MATCH(EI$3-1,_Inf_Day,0))-INDEX(_Inf_Data,MATCH($D223,_Inf_Country,0),MATCH(EI$3-2,_Inf_Day,0))*$C$2
+INDEX(_Inf_Data,MATCH($D223,_Inf_Country,0),MATCH(EI$3-2,_Inf_Day,0))-INDEX(_Inf_Data,MATCH($D223,_Inf_Country,0),MATCH(EI$3-3,_Inf_Day,0))*$C$2
+INDEX(_Inf_Data,MATCH($D223,_Inf_Country,0),MATCH(EI$3-3,_Inf_Day,0))-INDEX(_Inf_Data,MATCH($D223,_Inf_Country,0),MATCH(EI$3-4,_Inf_Day,0))*$C$2
+INDEX(_Inf_Data,MATCH($D223,_Inf_Country,0),MATCH(EI$3-4,_Inf_Day,0))-INDEX(_Inf_Data,MATCH($D223,_Inf_Country,0),MATCH(EI$3-5,_Inf_Day,0))*$C$2)/5</f>
        <v>237</v>
      </c>
      <c r="EJ223" s="80">
        <f>(INDEX(_Inf_Data,MATCH($D223,_Inf_Country,0),MATCH(EJ$3,_Inf_Day,0))-INDEX(_Inf_Data,MATCH($D223,_Inf_Country,0),MATCH(EJ$3-1,_Inf_Day,0))*$C$2
+INDEX(_Inf_Data,MATCH($D223,_Inf_Country,0),MATCH(EJ$3-1,_Inf_Day,0))-INDEX(_Inf_Data,MATCH($D223,_Inf_Country,0),MATCH(EJ$3-2,_Inf_Day,0))*$C$2
+INDEX(_Inf_Data,MATCH($D223,_Inf_Country,0),MATCH(EJ$3-2,_Inf_Day,0))-INDEX(_Inf_Data,MATCH($D223,_Inf_Country,0),MATCH(EJ$3-3,_Inf_Day,0))*$C$2
+INDEX(_Inf_Data,MATCH($D223,_Inf_Country,0),MATCH(EJ$3-3,_Inf_Day,0))-INDEX(_Inf_Data,MATCH($D223,_Inf_Country,0),MATCH(EJ$3-4,_Inf_Day,0))*$C$2
+INDEX(_Inf_Data,MATCH($D223,_Inf_Country,0),MATCH(EJ$3-4,_Inf_Day,0))-INDEX(_Inf_Data,MATCH($D223,_Inf_Country,0),MATCH(EJ$3-5,_Inf_Day,0))*$C$2)/5</f>
        <v>504.4</v>
      </c>
      <c r="EK223" s="80">
        <f>(INDEX(_Inf_Data,MATCH($D223,_Inf_Country,0),MATCH(EK$3,_Inf_Day,0))-INDEX(_Inf_Data,MATCH($D223,_Inf_Country,0),MATCH(EK$3-1,_Inf_Day,0))*$C$2
+INDEX(_Inf_Data,MATCH($D223,_Inf_Country,0),MATCH(EK$3-1,_Inf_Day,0))-INDEX(_Inf_Data,MATCH($D223,_Inf_Country,0),MATCH(EK$3-2,_Inf_Day,0))*$C$2
+INDEX(_Inf_Data,MATCH($D223,_Inf_Country,0),MATCH(EK$3-2,_Inf_Day,0))-INDEX(_Inf_Data,MATCH($D223,_Inf_Country,0),MATCH(EK$3-3,_Inf_Day,0))*$C$2
+INDEX(_Inf_Data,MATCH($D223,_Inf_Country,0),MATCH(EK$3-3,_Inf_Day,0))-INDEX(_Inf_Data,MATCH($D223,_Inf_Country,0),MATCH(EK$3-4,_Inf_Day,0))*$C$2
+INDEX(_Inf_Data,MATCH($D223,_Inf_Country,0),MATCH(EK$3-4,_Inf_Day,0))-INDEX(_Inf_Data,MATCH($D223,_Inf_Country,0),MATCH(EK$3-5,_Inf_Day,0))*$C$2)/5</f>
        <v>525.79999999999995</v>
      </c>
      <c r="EL223" s="80" t="e">
        <f>(INDEX(_Inf_Data,MATCH($D223,_Inf_Country,0),MATCH(EL$3,_Inf_Day,0))-INDEX(_Inf_Data,MATCH($D223,_Inf_Country,0),MATCH(EL$3-1,_Inf_Day,0))*$C$2
+INDEX(_Inf_Data,MATCH($D223,_Inf_Country,0),MATCH(EL$3-1,_Inf_Day,0))-INDEX(_Inf_Data,MATCH($D223,_Inf_Country,0),MATCH(EL$3-2,_Inf_Day,0))*$C$2
+INDEX(_Inf_Data,MATCH($D223,_Inf_Country,0),MATCH(EL$3-2,_Inf_Day,0))-INDEX(_Inf_Data,MATCH($D223,_Inf_Country,0),MATCH(EL$3-3,_Inf_Day,0))*$C$2
+INDEX(_Inf_Data,MATCH($D223,_Inf_Country,0),MATCH(EL$3-3,_Inf_Day,0))-INDEX(_Inf_Data,MATCH($D223,_Inf_Country,0),MATCH(EL$3-4,_Inf_Day,0))*$C$2
+INDEX(_Inf_Data,MATCH($D223,_Inf_Country,0),MATCH(EL$3-4,_Inf_Day,0))-INDEX(_Inf_Data,MATCH($D223,_Inf_Country,0),MATCH(EL$3-5,_Inf_Day,0))*$C$2)/5</f>
        <v>#N/A</v>
      </c>
      <c r="EM223" s="80" t="e">
        <f>(INDEX(_Inf_Data,MATCH($D223,_Inf_Country,0),MATCH(EM$3,_Inf_Day,0))-INDEX(_Inf_Data,MATCH($D223,_Inf_Country,0),MATCH(EM$3-1,_Inf_Day,0))*$C$2
+INDEX(_Inf_Data,MATCH($D223,_Inf_Country,0),MATCH(EM$3-1,_Inf_Day,0))-INDEX(_Inf_Data,MATCH($D223,_Inf_Country,0),MATCH(EM$3-2,_Inf_Day,0))*$C$2
+INDEX(_Inf_Data,MATCH($D223,_Inf_Country,0),MATCH(EM$3-2,_Inf_Day,0))-INDEX(_Inf_Data,MATCH($D223,_Inf_Country,0),MATCH(EM$3-3,_Inf_Day,0))*$C$2
+INDEX(_Inf_Data,MATCH($D223,_Inf_Country,0),MATCH(EM$3-3,_Inf_Day,0))-INDEX(_Inf_Data,MATCH($D223,_Inf_Country,0),MATCH(EM$3-4,_Inf_Day,0))*$C$2
+INDEX(_Inf_Data,MATCH($D223,_Inf_Country,0),MATCH(EM$3-4,_Inf_Day,0))-INDEX(_Inf_Data,MATCH($D223,_Inf_Country,0),MATCH(EM$3-5,_Inf_Day,0))*$C$2)/5</f>
        <v>#N/A</v>
      </c>
      <c r="EN223" s="80" t="e">
        <f>(INDEX(_Inf_Data,MATCH($D223,_Inf_Country,0),MATCH(EN$3,_Inf_Day,0))-INDEX(_Inf_Data,MATCH($D223,_Inf_Country,0),MATCH(EN$3-1,_Inf_Day,0))*$C$2
+INDEX(_Inf_Data,MATCH($D223,_Inf_Country,0),MATCH(EN$3-1,_Inf_Day,0))-INDEX(_Inf_Data,MATCH($D223,_Inf_Country,0),MATCH(EN$3-2,_Inf_Day,0))*$C$2
+INDEX(_Inf_Data,MATCH($D223,_Inf_Country,0),MATCH(EN$3-2,_Inf_Day,0))-INDEX(_Inf_Data,MATCH($D223,_Inf_Country,0),MATCH(EN$3-3,_Inf_Day,0))*$C$2
+INDEX(_Inf_Data,MATCH($D223,_Inf_Country,0),MATCH(EN$3-3,_Inf_Day,0))-INDEX(_Inf_Data,MATCH($D223,_Inf_Country,0),MATCH(EN$3-4,_Inf_Day,0))*$C$2
+INDEX(_Inf_Data,MATCH($D223,_Inf_Country,0),MATCH(EN$3-4,_Inf_Day,0))-INDEX(_Inf_Data,MATCH($D223,_Inf_Country,0),MATCH(EN$3-5,_Inf_Day,0))*$C$2)/5</f>
        <v>#N/A</v>
      </c>
      <c r="EO223" s="80" t="e">
        <f>(INDEX(_Inf_Data,MATCH($D223,_Inf_Country,0),MATCH(EO$3,_Inf_Day,0))-INDEX(_Inf_Data,MATCH($D223,_Inf_Country,0),MATCH(EO$3-1,_Inf_Day,0))*$C$2
+INDEX(_Inf_Data,MATCH($D223,_Inf_Country,0),MATCH(EO$3-1,_Inf_Day,0))-INDEX(_Inf_Data,MATCH($D223,_Inf_Country,0),MATCH(EO$3-2,_Inf_Day,0))*$C$2
+INDEX(_Inf_Data,MATCH($D223,_Inf_Country,0),MATCH(EO$3-2,_Inf_Day,0))-INDEX(_Inf_Data,MATCH($D223,_Inf_Country,0),MATCH(EO$3-3,_Inf_Day,0))*$C$2
+INDEX(_Inf_Data,MATCH($D223,_Inf_Country,0),MATCH(EO$3-3,_Inf_Day,0))-INDEX(_Inf_Data,MATCH($D223,_Inf_Country,0),MATCH(EO$3-4,_Inf_Day,0))*$C$2
+INDEX(_Inf_Data,MATCH($D223,_Inf_Country,0),MATCH(EO$3-4,_Inf_Day,0))-INDEX(_Inf_Data,MATCH($D223,_Inf_Country,0),MATCH(EO$3-5,_Inf_Day,0))*$C$2)/5</f>
        <v>#N/A</v>
      </c>
      <c r="EP223" s="80" t="e">
        <f>(INDEX(_Inf_Data,MATCH($D223,_Inf_Country,0),MATCH(EP$3,_Inf_Day,0))-INDEX(_Inf_Data,MATCH($D223,_Inf_Country,0),MATCH(EP$3-1,_Inf_Day,0))*$C$2
+INDEX(_Inf_Data,MATCH($D223,_Inf_Country,0),MATCH(EP$3-1,_Inf_Day,0))-INDEX(_Inf_Data,MATCH($D223,_Inf_Country,0),MATCH(EP$3-2,_Inf_Day,0))*$C$2
+INDEX(_Inf_Data,MATCH($D223,_Inf_Country,0),MATCH(EP$3-2,_Inf_Day,0))-INDEX(_Inf_Data,MATCH($D223,_Inf_Country,0),MATCH(EP$3-3,_Inf_Day,0))*$C$2
+INDEX(_Inf_Data,MATCH($D223,_Inf_Country,0),MATCH(EP$3-3,_Inf_Day,0))-INDEX(_Inf_Data,MATCH($D223,_Inf_Country,0),MATCH(EP$3-4,_Inf_Day,0))*$C$2
+INDEX(_Inf_Data,MATCH($D223,_Inf_Country,0),MATCH(EP$3-4,_Inf_Day,0))-INDEX(_Inf_Data,MATCH($D223,_Inf_Country,0),MATCH(EP$3-5,_Inf_Day,0))*$C$2)/5</f>
        <v>#N/A</v>
      </c>
      <c r="EQ223" s="80" t="e">
        <f>(INDEX(_Inf_Data,MATCH($D223,_Inf_Country,0),MATCH(EQ$3,_Inf_Day,0))-INDEX(_Inf_Data,MATCH($D223,_Inf_Country,0),MATCH(EQ$3-1,_Inf_Day,0))*$C$2
+INDEX(_Inf_Data,MATCH($D223,_Inf_Country,0),MATCH(EQ$3-1,_Inf_Day,0))-INDEX(_Inf_Data,MATCH($D223,_Inf_Country,0),MATCH(EQ$3-2,_Inf_Day,0))*$C$2
+INDEX(_Inf_Data,MATCH($D223,_Inf_Country,0),MATCH(EQ$3-2,_Inf_Day,0))-INDEX(_Inf_Data,MATCH($D223,_Inf_Country,0),MATCH(EQ$3-3,_Inf_Day,0))*$C$2
+INDEX(_Inf_Data,MATCH($D223,_Inf_Country,0),MATCH(EQ$3-3,_Inf_Day,0))-INDEX(_Inf_Data,MATCH($D223,_Inf_Country,0),MATCH(EQ$3-4,_Inf_Day,0))*$C$2
+INDEX(_Inf_Data,MATCH($D223,_Inf_Country,0),MATCH(EQ$3-4,_Inf_Day,0))-INDEX(_Inf_Data,MATCH($D223,_Inf_Country,0),MATCH(EQ$3-5,_Inf_Day,0))*$C$2)/5</f>
        <v>#N/A</v>
      </c>
      <c r="ER223" s="80" t="e">
        <f>(INDEX(_Inf_Data,MATCH($D223,_Inf_Country,0),MATCH(ER$3,_Inf_Day,0))-INDEX(_Inf_Data,MATCH($D223,_Inf_Country,0),MATCH(ER$3-1,_Inf_Day,0))*$C$2
+INDEX(_Inf_Data,MATCH($D223,_Inf_Country,0),MATCH(ER$3-1,_Inf_Day,0))-INDEX(_Inf_Data,MATCH($D223,_Inf_Country,0),MATCH(ER$3-2,_Inf_Day,0))*$C$2
+INDEX(_Inf_Data,MATCH($D223,_Inf_Country,0),MATCH(ER$3-2,_Inf_Day,0))-INDEX(_Inf_Data,MATCH($D223,_Inf_Country,0),MATCH(ER$3-3,_Inf_Day,0))*$C$2
+INDEX(_Inf_Data,MATCH($D223,_Inf_Country,0),MATCH(ER$3-3,_Inf_Day,0))-INDEX(_Inf_Data,MATCH($D223,_Inf_Country,0),MATCH(ER$3-4,_Inf_Day,0))*$C$2
+INDEX(_Inf_Data,MATCH($D223,_Inf_Country,0),MATCH(ER$3-4,_Inf_Day,0))-INDEX(_Inf_Data,MATCH($D223,_Inf_Country,0),MATCH(ER$3-5,_Inf_Day,0))*$C$2)/5</f>
        <v>#N/A</v>
      </c>
      <c r="ES223" s="80" t="e">
        <f>(INDEX(_Inf_Data,MATCH($D223,_Inf_Country,0),MATCH(ES$3,_Inf_Day,0))-INDEX(_Inf_Data,MATCH($D223,_Inf_Country,0),MATCH(ES$3-1,_Inf_Day,0))*$C$2
+INDEX(_Inf_Data,MATCH($D223,_Inf_Country,0),MATCH(ES$3-1,_Inf_Day,0))-INDEX(_Inf_Data,MATCH($D223,_Inf_Country,0),MATCH(ES$3-2,_Inf_Day,0))*$C$2
+INDEX(_Inf_Data,MATCH($D223,_Inf_Country,0),MATCH(ES$3-2,_Inf_Day,0))-INDEX(_Inf_Data,MATCH($D223,_Inf_Country,0),MATCH(ES$3-3,_Inf_Day,0))*$C$2
+INDEX(_Inf_Data,MATCH($D223,_Inf_Country,0),MATCH(ES$3-3,_Inf_Day,0))-INDEX(_Inf_Data,MATCH($D223,_Inf_Country,0),MATCH(ES$3-4,_Inf_Day,0))*$C$2
+INDEX(_Inf_Data,MATCH($D223,_Inf_Country,0),MATCH(ES$3-4,_Inf_Day,0))-INDEX(_Inf_Data,MATCH($D223,_Inf_Country,0),MATCH(ES$3-5,_Inf_Day,0))*$C$2)/5</f>
        <v>#N/A</v>
      </c>
      <c r="ET223" s="80" t="e">
        <f>(INDEX(_Inf_Data,MATCH($D223,_Inf_Country,0),MATCH(ET$3,_Inf_Day,0))-INDEX(_Inf_Data,MATCH($D223,_Inf_Country,0),MATCH(ET$3-1,_Inf_Day,0))*$C$2
+INDEX(_Inf_Data,MATCH($D223,_Inf_Country,0),MATCH(ET$3-1,_Inf_Day,0))-INDEX(_Inf_Data,MATCH($D223,_Inf_Country,0),MATCH(ET$3-2,_Inf_Day,0))*$C$2
+INDEX(_Inf_Data,MATCH($D223,_Inf_Country,0),MATCH(ET$3-2,_Inf_Day,0))-INDEX(_Inf_Data,MATCH($D223,_Inf_Country,0),MATCH(ET$3-3,_Inf_Day,0))*$C$2
+INDEX(_Inf_Data,MATCH($D223,_Inf_Country,0),MATCH(ET$3-3,_Inf_Day,0))-INDEX(_Inf_Data,MATCH($D223,_Inf_Country,0),MATCH(ET$3-4,_Inf_Day,0))*$C$2
+INDEX(_Inf_Data,MATCH($D223,_Inf_Country,0),MATCH(ET$3-4,_Inf_Day,0))-INDEX(_Inf_Data,MATCH($D223,_Inf_Country,0),MATCH(ET$3-5,_Inf_Day,0))*$C$2)/5</f>
        <v>#N/A</v>
      </c>
      <c r="EU223">
        <v>1</v>
      </c>
      <c r="EW223" s="10">
        <f ca="1">HLOOKUP(TODAY()-EW$3,$B$3:$ET$253,ROW()-2)</f>
        <v>372.4</v>
      </c>
      <c r="EX223" s="10">
        <f ca="1">HLOOKUP(TODAY()-EX$3,$B$3:$ET$253,ROW()-2)</f>
        <v>384</v>
      </c>
      <c r="EY223" s="10">
        <f ca="1">HLOOKUP(TODAY()-EY$3,$B$3:$ET$253,ROW()-2)</f>
        <v>387</v>
      </c>
      <c r="EZ223" s="10">
        <f ca="1">HLOOKUP(TODAY()-EZ$3,$B$3:$ET$253,ROW()-2)</f>
        <v>315</v>
      </c>
      <c r="FA223" s="10">
        <f ca="1">HLOOKUP(TODAY()-FA$3,$B$3:$ET$253,ROW()-2)</f>
        <v>237</v>
      </c>
      <c r="FB223" s="10">
        <f ca="1">HLOOKUP(TODAY()-FB$3,$B$3:$ET$253,ROW()-2)</f>
        <v>504.4</v>
      </c>
      <c r="FC223" s="10">
        <f ca="1">HLOOKUP(TODAY()-FC$3,$B$3:$ET$253,ROW()-2)</f>
        <v>525.79999999999995</v>
      </c>
      <c r="FD223" s="10">
        <f ca="1">SUM(EW223:FC223)/7</f>
        <v>389.37142857142862</v>
      </c>
      <c r="FE223" s="10" t="b">
        <f ca="1">FC223=FF223</f>
        <v>0</v>
      </c>
      <c r="FF223" s="10">
        <f t="array" ref="FF223">MAX(IF(ISNA(J223:ET223),"",J223:ET223))</f>
        <v>600.20000000000005</v>
      </c>
      <c r="FG223" s="52">
        <f ca="1">FD223/FF223</f>
        <v>0.64873613557385634</v>
      </c>
      <c r="FH223" t="str">
        <f>C223</f>
        <v>USA</v>
      </c>
      <c r="FI223" t="str">
        <f>D223</f>
        <v>Tennessee</v>
      </c>
      <c r="FJ223" s="10">
        <f>FF223</f>
        <v>600.20000000000005</v>
      </c>
      <c r="FK223" s="10">
        <f ca="1">E223</f>
        <v>24246</v>
      </c>
      <c r="FL223">
        <f ca="1">IF(FG223&lt;$FL$2,$A223,0)</f>
        <v>0</v>
      </c>
      <c r="FM223">
        <f ca="1">IF(AND($FG223&gt;=$FL$2,$FG223&lt;$FM$2),$A223,0)</f>
        <v>0</v>
      </c>
      <c r="FN223">
        <f ca="1">IF(AND($FG223&gt;=$FM$2,$FG223&lt;$FN$2),$A223,0)</f>
        <v>0</v>
      </c>
      <c r="FO223">
        <f ca="1">IF(AND($FG223&gt;=$FN$2,$FG223&lt;$FO$2),$A223,0)</f>
        <v>6830000</v>
      </c>
      <c r="FP223">
        <f ca="1">IF(FG223&gt;=$FO$2,A223,0)</f>
        <v>0</v>
      </c>
    </row>
    <row r="224" spans="1:172" ht="30" hidden="1" customHeight="1" x14ac:dyDescent="0.25">
      <c r="A224" s="81">
        <f>VLOOKUP(D224,Countries!$D$5:$F$254,3,FALSE)</f>
        <v>1930000</v>
      </c>
      <c r="B224" s="86">
        <f ca="1">FG224</f>
        <v>0.61936980475546111</v>
      </c>
      <c r="C224" s="80" t="str">
        <f>VLOOKUP(D224,Countries!$D$5:$E$254,2,FALSE)</f>
        <v>USA</v>
      </c>
      <c r="D224" s="80" t="str">
        <f>Infections!A221</f>
        <v>Nebraska</v>
      </c>
      <c r="E224" s="81">
        <f ca="1">INDEX(_Inf_Data,MATCH($D224,_Inf_Country,0),MATCH(E$2,_Inf_Day,0))</f>
        <v>14680</v>
      </c>
      <c r="F224" s="81">
        <f ca="1">FD224</f>
        <v>274.62857142857143</v>
      </c>
      <c r="G224" s="100" t="str">
        <f>D224</f>
        <v>Nebraska</v>
      </c>
      <c r="H224" s="80">
        <f>INDEX(_Inf_Data,MATCH($D224,_Inf_Country,0),MATCH(H$3,_Inf_Day,0))</f>
        <v>0</v>
      </c>
      <c r="I224" s="80">
        <f>INDEX(_Inf_Data,MATCH($D224,_Inf_Country,0),MATCH(I$3,_Inf_Day,0))-INDEX(_Inf_Data,MATCH($D224,_Inf_Country,0),MATCH(H$3,_Inf_Day,0))*$C$2</f>
        <v>0</v>
      </c>
      <c r="J224" s="80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0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0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0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0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0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0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0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0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0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0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0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0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0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0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0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0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0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0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0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0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0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0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0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0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0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0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0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0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0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0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0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0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0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0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0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0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0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0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0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0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0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0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.2</v>
      </c>
      <c r="BA224" s="80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.2</v>
      </c>
      <c r="BB224" s="80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.2</v>
      </c>
      <c r="BC224" s="80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.6</v>
      </c>
      <c r="BD224" s="80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.6</v>
      </c>
      <c r="BE224" s="80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.8</v>
      </c>
      <c r="BF224" s="80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1.8</v>
      </c>
      <c r="BG224" s="80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2.6</v>
      </c>
      <c r="BH224" s="80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3</v>
      </c>
      <c r="BI224" s="80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2.8</v>
      </c>
      <c r="BJ224" s="80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2.6</v>
      </c>
      <c r="BK224" s="80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2.6</v>
      </c>
      <c r="BL224" s="80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2</v>
      </c>
      <c r="BM224" s="80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3.2</v>
      </c>
      <c r="BN224" s="80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4.2</v>
      </c>
      <c r="BO224" s="80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4</v>
      </c>
      <c r="BP224" s="80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5.6</v>
      </c>
      <c r="BQ224" s="80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10</v>
      </c>
      <c r="BR224" s="80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6.4</v>
      </c>
      <c r="BS224" s="80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6.6</v>
      </c>
      <c r="BT224" s="80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7.2</v>
      </c>
      <c r="BU224" s="80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6.6</v>
      </c>
      <c r="BV224" s="80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4.4000000000000004</v>
      </c>
      <c r="BW224" s="80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7.6</v>
      </c>
      <c r="BX224" s="80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25.6</v>
      </c>
      <c r="BY224" s="80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19</v>
      </c>
      <c r="BZ224" s="80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24.6</v>
      </c>
      <c r="CA224" s="80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29.6</v>
      </c>
      <c r="CB224" s="80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34.799999999999997</v>
      </c>
      <c r="CC224" s="80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24.2</v>
      </c>
      <c r="CD224" s="80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39.6</v>
      </c>
      <c r="CE224" s="80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42</v>
      </c>
      <c r="CF224" s="80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40.6</v>
      </c>
      <c r="CG224" s="80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48.4</v>
      </c>
      <c r="CH224" s="80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56</v>
      </c>
      <c r="CI224" s="80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60</v>
      </c>
      <c r="CJ224" s="80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56.4</v>
      </c>
      <c r="CK224" s="80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64.400000000000006</v>
      </c>
      <c r="CL224" s="80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54.4</v>
      </c>
      <c r="CM224" s="80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56</v>
      </c>
      <c r="CN224" s="80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43</v>
      </c>
      <c r="CO224" s="80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46</v>
      </c>
      <c r="CP224" s="80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41.4</v>
      </c>
      <c r="CQ224" s="80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79.400000000000006</v>
      </c>
      <c r="CR224" s="80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110.8</v>
      </c>
      <c r="CS224" s="80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146.6</v>
      </c>
      <c r="CT224" s="80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154</v>
      </c>
      <c r="CU224" s="80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168.4</v>
      </c>
      <c r="CV224" s="80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203.4</v>
      </c>
      <c r="CW224" s="80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198.6</v>
      </c>
      <c r="CX224" s="80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222.6</v>
      </c>
      <c r="CY224" s="80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265.2</v>
      </c>
      <c r="CZ224" s="80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303.39999999999998</v>
      </c>
      <c r="DA224" s="80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259</v>
      </c>
      <c r="DB224" s="80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281.60000000000002</v>
      </c>
      <c r="DC224" s="80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301.60000000000002</v>
      </c>
      <c r="DD224" s="80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399.6</v>
      </c>
      <c r="DE224" s="80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403.2</v>
      </c>
      <c r="DF224" s="80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435.8</v>
      </c>
      <c r="DG224" s="80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443.4</v>
      </c>
      <c r="DH224" s="80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430.4</v>
      </c>
      <c r="DI224" s="80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337.2</v>
      </c>
      <c r="DJ224" s="80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347.6</v>
      </c>
      <c r="DK224" s="80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408.4</v>
      </c>
      <c r="DL224" s="80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414.6</v>
      </c>
      <c r="DM224" s="80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362.2</v>
      </c>
      <c r="DN224" s="80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345.8</v>
      </c>
      <c r="DO224" s="80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293.8</v>
      </c>
      <c r="DP224" s="80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243.2</v>
      </c>
      <c r="DQ224" s="80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233.8</v>
      </c>
      <c r="DR224" s="80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289</v>
      </c>
      <c r="DS224" s="80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325.39999999999998</v>
      </c>
      <c r="DT224" s="80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325.8</v>
      </c>
      <c r="DU224" s="80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311.39999999999998</v>
      </c>
      <c r="DV224" s="80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281.8</v>
      </c>
      <c r="DW224" s="80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264.39999999999998</v>
      </c>
      <c r="DX224" s="80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241.4</v>
      </c>
      <c r="DY224" s="80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264.60000000000002</v>
      </c>
      <c r="DZ224" s="80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262.8</v>
      </c>
      <c r="EA224" s="80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251.2</v>
      </c>
      <c r="EB224" s="80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243.8</v>
      </c>
      <c r="EC224" s="80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234</v>
      </c>
      <c r="ED224" s="80">
        <f>(INDEX(_Inf_Data,MATCH($D224,_Inf_Country,0),MATCH(ED$3,_Inf_Day,0))-INDEX(_Inf_Data,MATCH($D224,_Inf_Country,0),MATCH(ED$3-1,_Inf_Day,0))*$C$2
+INDEX(_Inf_Data,MATCH($D224,_Inf_Country,0),MATCH(ED$3-1,_Inf_Day,0))-INDEX(_Inf_Data,MATCH($D224,_Inf_Country,0),MATCH(ED$3-2,_Inf_Day,0))*$C$2
+INDEX(_Inf_Data,MATCH($D224,_Inf_Country,0),MATCH(ED$3-2,_Inf_Day,0))-INDEX(_Inf_Data,MATCH($D224,_Inf_Country,0),MATCH(ED$3-3,_Inf_Day,0))*$C$2
+INDEX(_Inf_Data,MATCH($D224,_Inf_Country,0),MATCH(ED$3-3,_Inf_Day,0))-INDEX(_Inf_Data,MATCH($D224,_Inf_Country,0),MATCH(ED$3-4,_Inf_Day,0))*$C$2
+INDEX(_Inf_Data,MATCH($D224,_Inf_Country,0),MATCH(ED$3-4,_Inf_Day,0))-INDEX(_Inf_Data,MATCH($D224,_Inf_Country,0),MATCH(ED$3-5,_Inf_Day,0))*$C$2)/5</f>
        <v>258.39999999999998</v>
      </c>
      <c r="EE224" s="80">
        <f>(INDEX(_Inf_Data,MATCH($D224,_Inf_Country,0),MATCH(EE$3,_Inf_Day,0))-INDEX(_Inf_Data,MATCH($D224,_Inf_Country,0),MATCH(EE$3-1,_Inf_Day,0))*$C$2
+INDEX(_Inf_Data,MATCH($D224,_Inf_Country,0),MATCH(EE$3-1,_Inf_Day,0))-INDEX(_Inf_Data,MATCH($D224,_Inf_Country,0),MATCH(EE$3-2,_Inf_Day,0))*$C$2
+INDEX(_Inf_Data,MATCH($D224,_Inf_Country,0),MATCH(EE$3-2,_Inf_Day,0))-INDEX(_Inf_Data,MATCH($D224,_Inf_Country,0),MATCH(EE$3-3,_Inf_Day,0))*$C$2
+INDEX(_Inf_Data,MATCH($D224,_Inf_Country,0),MATCH(EE$3-3,_Inf_Day,0))-INDEX(_Inf_Data,MATCH($D224,_Inf_Country,0),MATCH(EE$3-4,_Inf_Day,0))*$C$2
+INDEX(_Inf_Data,MATCH($D224,_Inf_Country,0),MATCH(EE$3-4,_Inf_Day,0))-INDEX(_Inf_Data,MATCH($D224,_Inf_Country,0),MATCH(EE$3-5,_Inf_Day,0))*$C$2)/5</f>
        <v>251.6</v>
      </c>
      <c r="EF224" s="80">
        <f>(INDEX(_Inf_Data,MATCH($D224,_Inf_Country,0),MATCH(EF$3,_Inf_Day,0))-INDEX(_Inf_Data,MATCH($D224,_Inf_Country,0),MATCH(EF$3-1,_Inf_Day,0))*$C$2
+INDEX(_Inf_Data,MATCH($D224,_Inf_Country,0),MATCH(EF$3-1,_Inf_Day,0))-INDEX(_Inf_Data,MATCH($D224,_Inf_Country,0),MATCH(EF$3-2,_Inf_Day,0))*$C$2
+INDEX(_Inf_Data,MATCH($D224,_Inf_Country,0),MATCH(EF$3-2,_Inf_Day,0))-INDEX(_Inf_Data,MATCH($D224,_Inf_Country,0),MATCH(EF$3-3,_Inf_Day,0))*$C$2
+INDEX(_Inf_Data,MATCH($D224,_Inf_Country,0),MATCH(EF$3-3,_Inf_Day,0))-INDEX(_Inf_Data,MATCH($D224,_Inf_Country,0),MATCH(EF$3-4,_Inf_Day,0))*$C$2
+INDEX(_Inf_Data,MATCH($D224,_Inf_Country,0),MATCH(EF$3-4,_Inf_Day,0))-INDEX(_Inf_Data,MATCH($D224,_Inf_Country,0),MATCH(EF$3-5,_Inf_Day,0))*$C$2)/5</f>
        <v>297.60000000000002</v>
      </c>
      <c r="EG224" s="80">
        <f>(INDEX(_Inf_Data,MATCH($D224,_Inf_Country,0),MATCH(EG$3,_Inf_Day,0))-INDEX(_Inf_Data,MATCH($D224,_Inf_Country,0),MATCH(EG$3-1,_Inf_Day,0))*$C$2
+INDEX(_Inf_Data,MATCH($D224,_Inf_Country,0),MATCH(EG$3-1,_Inf_Day,0))-INDEX(_Inf_Data,MATCH($D224,_Inf_Country,0),MATCH(EG$3-2,_Inf_Day,0))*$C$2
+INDEX(_Inf_Data,MATCH($D224,_Inf_Country,0),MATCH(EG$3-2,_Inf_Day,0))-INDEX(_Inf_Data,MATCH($D224,_Inf_Country,0),MATCH(EG$3-3,_Inf_Day,0))*$C$2
+INDEX(_Inf_Data,MATCH($D224,_Inf_Country,0),MATCH(EG$3-3,_Inf_Day,0))-INDEX(_Inf_Data,MATCH($D224,_Inf_Country,0),MATCH(EG$3-4,_Inf_Day,0))*$C$2
+INDEX(_Inf_Data,MATCH($D224,_Inf_Country,0),MATCH(EG$3-4,_Inf_Day,0))-INDEX(_Inf_Data,MATCH($D224,_Inf_Country,0),MATCH(EG$3-5,_Inf_Day,0))*$C$2)/5</f>
        <v>301.8</v>
      </c>
      <c r="EH224" s="80">
        <f>(INDEX(_Inf_Data,MATCH($D224,_Inf_Country,0),MATCH(EH$3,_Inf_Day,0))-INDEX(_Inf_Data,MATCH($D224,_Inf_Country,0),MATCH(EH$3-1,_Inf_Day,0))*$C$2
+INDEX(_Inf_Data,MATCH($D224,_Inf_Country,0),MATCH(EH$3-1,_Inf_Day,0))-INDEX(_Inf_Data,MATCH($D224,_Inf_Country,0),MATCH(EH$3-2,_Inf_Day,0))*$C$2
+INDEX(_Inf_Data,MATCH($D224,_Inf_Country,0),MATCH(EH$3-2,_Inf_Day,0))-INDEX(_Inf_Data,MATCH($D224,_Inf_Country,0),MATCH(EH$3-3,_Inf_Day,0))*$C$2
+INDEX(_Inf_Data,MATCH($D224,_Inf_Country,0),MATCH(EH$3-3,_Inf_Day,0))-INDEX(_Inf_Data,MATCH($D224,_Inf_Country,0),MATCH(EH$3-4,_Inf_Day,0))*$C$2
+INDEX(_Inf_Data,MATCH($D224,_Inf_Country,0),MATCH(EH$3-4,_Inf_Day,0))-INDEX(_Inf_Data,MATCH($D224,_Inf_Country,0),MATCH(EH$3-5,_Inf_Day,0))*$C$2)/5</f>
        <v>289.2</v>
      </c>
      <c r="EI224" s="80">
        <f>(INDEX(_Inf_Data,MATCH($D224,_Inf_Country,0),MATCH(EI$3,_Inf_Day,0))-INDEX(_Inf_Data,MATCH($D224,_Inf_Country,0),MATCH(EI$3-1,_Inf_Day,0))*$C$2
+INDEX(_Inf_Data,MATCH($D224,_Inf_Country,0),MATCH(EI$3-1,_Inf_Day,0))-INDEX(_Inf_Data,MATCH($D224,_Inf_Country,0),MATCH(EI$3-2,_Inf_Day,0))*$C$2
+INDEX(_Inf_Data,MATCH($D224,_Inf_Country,0),MATCH(EI$3-2,_Inf_Day,0))-INDEX(_Inf_Data,MATCH($D224,_Inf_Country,0),MATCH(EI$3-3,_Inf_Day,0))*$C$2
+INDEX(_Inf_Data,MATCH($D224,_Inf_Country,0),MATCH(EI$3-3,_Inf_Day,0))-INDEX(_Inf_Data,MATCH($D224,_Inf_Country,0),MATCH(EI$3-4,_Inf_Day,0))*$C$2
+INDEX(_Inf_Data,MATCH($D224,_Inf_Country,0),MATCH(EI$3-4,_Inf_Day,0))-INDEX(_Inf_Data,MATCH($D224,_Inf_Country,0),MATCH(EI$3-5,_Inf_Day,0))*$C$2)/5</f>
        <v>266.8</v>
      </c>
      <c r="EJ224" s="80">
        <f>(INDEX(_Inf_Data,MATCH($D224,_Inf_Country,0),MATCH(EJ$3,_Inf_Day,0))-INDEX(_Inf_Data,MATCH($D224,_Inf_Country,0),MATCH(EJ$3-1,_Inf_Day,0))*$C$2
+INDEX(_Inf_Data,MATCH($D224,_Inf_Country,0),MATCH(EJ$3-1,_Inf_Day,0))-INDEX(_Inf_Data,MATCH($D224,_Inf_Country,0),MATCH(EJ$3-2,_Inf_Day,0))*$C$2
+INDEX(_Inf_Data,MATCH($D224,_Inf_Country,0),MATCH(EJ$3-2,_Inf_Day,0))-INDEX(_Inf_Data,MATCH($D224,_Inf_Country,0),MATCH(EJ$3-3,_Inf_Day,0))*$C$2
+INDEX(_Inf_Data,MATCH($D224,_Inf_Country,0),MATCH(EJ$3-3,_Inf_Day,0))-INDEX(_Inf_Data,MATCH($D224,_Inf_Country,0),MATCH(EJ$3-4,_Inf_Day,0))*$C$2
+INDEX(_Inf_Data,MATCH($D224,_Inf_Country,0),MATCH(EJ$3-4,_Inf_Day,0))-INDEX(_Inf_Data,MATCH($D224,_Inf_Country,0),MATCH(EJ$3-5,_Inf_Day,0))*$C$2)/5</f>
        <v>268.8</v>
      </c>
      <c r="EK224" s="80">
        <f>(INDEX(_Inf_Data,MATCH($D224,_Inf_Country,0),MATCH(EK$3,_Inf_Day,0))-INDEX(_Inf_Data,MATCH($D224,_Inf_Country,0),MATCH(EK$3-1,_Inf_Day,0))*$C$2
+INDEX(_Inf_Data,MATCH($D224,_Inf_Country,0),MATCH(EK$3-1,_Inf_Day,0))-INDEX(_Inf_Data,MATCH($D224,_Inf_Country,0),MATCH(EK$3-2,_Inf_Day,0))*$C$2
+INDEX(_Inf_Data,MATCH($D224,_Inf_Country,0),MATCH(EK$3-2,_Inf_Day,0))-INDEX(_Inf_Data,MATCH($D224,_Inf_Country,0),MATCH(EK$3-3,_Inf_Day,0))*$C$2
+INDEX(_Inf_Data,MATCH($D224,_Inf_Country,0),MATCH(EK$3-3,_Inf_Day,0))-INDEX(_Inf_Data,MATCH($D224,_Inf_Country,0),MATCH(EK$3-4,_Inf_Day,0))*$C$2
+INDEX(_Inf_Data,MATCH($D224,_Inf_Country,0),MATCH(EK$3-4,_Inf_Day,0))-INDEX(_Inf_Data,MATCH($D224,_Inf_Country,0),MATCH(EK$3-5,_Inf_Day,0))*$C$2)/5</f>
        <v>246.6</v>
      </c>
      <c r="EL224" s="80" t="e">
        <f>(INDEX(_Inf_Data,MATCH($D224,_Inf_Country,0),MATCH(EL$3,_Inf_Day,0))-INDEX(_Inf_Data,MATCH($D224,_Inf_Country,0),MATCH(EL$3-1,_Inf_Day,0))*$C$2
+INDEX(_Inf_Data,MATCH($D224,_Inf_Country,0),MATCH(EL$3-1,_Inf_Day,0))-INDEX(_Inf_Data,MATCH($D224,_Inf_Country,0),MATCH(EL$3-2,_Inf_Day,0))*$C$2
+INDEX(_Inf_Data,MATCH($D224,_Inf_Country,0),MATCH(EL$3-2,_Inf_Day,0))-INDEX(_Inf_Data,MATCH($D224,_Inf_Country,0),MATCH(EL$3-3,_Inf_Day,0))*$C$2
+INDEX(_Inf_Data,MATCH($D224,_Inf_Country,0),MATCH(EL$3-3,_Inf_Day,0))-INDEX(_Inf_Data,MATCH($D224,_Inf_Country,0),MATCH(EL$3-4,_Inf_Day,0))*$C$2
+INDEX(_Inf_Data,MATCH($D224,_Inf_Country,0),MATCH(EL$3-4,_Inf_Day,0))-INDEX(_Inf_Data,MATCH($D224,_Inf_Country,0),MATCH(EL$3-5,_Inf_Day,0))*$C$2)/5</f>
        <v>#N/A</v>
      </c>
      <c r="EM224" s="80" t="e">
        <f>(INDEX(_Inf_Data,MATCH($D224,_Inf_Country,0),MATCH(EM$3,_Inf_Day,0))-INDEX(_Inf_Data,MATCH($D224,_Inf_Country,0),MATCH(EM$3-1,_Inf_Day,0))*$C$2
+INDEX(_Inf_Data,MATCH($D224,_Inf_Country,0),MATCH(EM$3-1,_Inf_Day,0))-INDEX(_Inf_Data,MATCH($D224,_Inf_Country,0),MATCH(EM$3-2,_Inf_Day,0))*$C$2
+INDEX(_Inf_Data,MATCH($D224,_Inf_Country,0),MATCH(EM$3-2,_Inf_Day,0))-INDEX(_Inf_Data,MATCH($D224,_Inf_Country,0),MATCH(EM$3-3,_Inf_Day,0))*$C$2
+INDEX(_Inf_Data,MATCH($D224,_Inf_Country,0),MATCH(EM$3-3,_Inf_Day,0))-INDEX(_Inf_Data,MATCH($D224,_Inf_Country,0),MATCH(EM$3-4,_Inf_Day,0))*$C$2
+INDEX(_Inf_Data,MATCH($D224,_Inf_Country,0),MATCH(EM$3-4,_Inf_Day,0))-INDEX(_Inf_Data,MATCH($D224,_Inf_Country,0),MATCH(EM$3-5,_Inf_Day,0))*$C$2)/5</f>
        <v>#N/A</v>
      </c>
      <c r="EN224" s="80" t="e">
        <f>(INDEX(_Inf_Data,MATCH($D224,_Inf_Country,0),MATCH(EN$3,_Inf_Day,0))-INDEX(_Inf_Data,MATCH($D224,_Inf_Country,0),MATCH(EN$3-1,_Inf_Day,0))*$C$2
+INDEX(_Inf_Data,MATCH($D224,_Inf_Country,0),MATCH(EN$3-1,_Inf_Day,0))-INDEX(_Inf_Data,MATCH($D224,_Inf_Country,0),MATCH(EN$3-2,_Inf_Day,0))*$C$2
+INDEX(_Inf_Data,MATCH($D224,_Inf_Country,0),MATCH(EN$3-2,_Inf_Day,0))-INDEX(_Inf_Data,MATCH($D224,_Inf_Country,0),MATCH(EN$3-3,_Inf_Day,0))*$C$2
+INDEX(_Inf_Data,MATCH($D224,_Inf_Country,0),MATCH(EN$3-3,_Inf_Day,0))-INDEX(_Inf_Data,MATCH($D224,_Inf_Country,0),MATCH(EN$3-4,_Inf_Day,0))*$C$2
+INDEX(_Inf_Data,MATCH($D224,_Inf_Country,0),MATCH(EN$3-4,_Inf_Day,0))-INDEX(_Inf_Data,MATCH($D224,_Inf_Country,0),MATCH(EN$3-5,_Inf_Day,0))*$C$2)/5</f>
        <v>#N/A</v>
      </c>
      <c r="EO224" s="80" t="e">
        <f>(INDEX(_Inf_Data,MATCH($D224,_Inf_Country,0),MATCH(EO$3,_Inf_Day,0))-INDEX(_Inf_Data,MATCH($D224,_Inf_Country,0),MATCH(EO$3-1,_Inf_Day,0))*$C$2
+INDEX(_Inf_Data,MATCH($D224,_Inf_Country,0),MATCH(EO$3-1,_Inf_Day,0))-INDEX(_Inf_Data,MATCH($D224,_Inf_Country,0),MATCH(EO$3-2,_Inf_Day,0))*$C$2
+INDEX(_Inf_Data,MATCH($D224,_Inf_Country,0),MATCH(EO$3-2,_Inf_Day,0))-INDEX(_Inf_Data,MATCH($D224,_Inf_Country,0),MATCH(EO$3-3,_Inf_Day,0))*$C$2
+INDEX(_Inf_Data,MATCH($D224,_Inf_Country,0),MATCH(EO$3-3,_Inf_Day,0))-INDEX(_Inf_Data,MATCH($D224,_Inf_Country,0),MATCH(EO$3-4,_Inf_Day,0))*$C$2
+INDEX(_Inf_Data,MATCH($D224,_Inf_Country,0),MATCH(EO$3-4,_Inf_Day,0))-INDEX(_Inf_Data,MATCH($D224,_Inf_Country,0),MATCH(EO$3-5,_Inf_Day,0))*$C$2)/5</f>
        <v>#N/A</v>
      </c>
      <c r="EP224" s="80" t="e">
        <f>(INDEX(_Inf_Data,MATCH($D224,_Inf_Country,0),MATCH(EP$3,_Inf_Day,0))-INDEX(_Inf_Data,MATCH($D224,_Inf_Country,0),MATCH(EP$3-1,_Inf_Day,0))*$C$2
+INDEX(_Inf_Data,MATCH($D224,_Inf_Country,0),MATCH(EP$3-1,_Inf_Day,0))-INDEX(_Inf_Data,MATCH($D224,_Inf_Country,0),MATCH(EP$3-2,_Inf_Day,0))*$C$2
+INDEX(_Inf_Data,MATCH($D224,_Inf_Country,0),MATCH(EP$3-2,_Inf_Day,0))-INDEX(_Inf_Data,MATCH($D224,_Inf_Country,0),MATCH(EP$3-3,_Inf_Day,0))*$C$2
+INDEX(_Inf_Data,MATCH($D224,_Inf_Country,0),MATCH(EP$3-3,_Inf_Day,0))-INDEX(_Inf_Data,MATCH($D224,_Inf_Country,0),MATCH(EP$3-4,_Inf_Day,0))*$C$2
+INDEX(_Inf_Data,MATCH($D224,_Inf_Country,0),MATCH(EP$3-4,_Inf_Day,0))-INDEX(_Inf_Data,MATCH($D224,_Inf_Country,0),MATCH(EP$3-5,_Inf_Day,0))*$C$2)/5</f>
        <v>#N/A</v>
      </c>
      <c r="EQ224" s="80" t="e">
        <f>(INDEX(_Inf_Data,MATCH($D224,_Inf_Country,0),MATCH(EQ$3,_Inf_Day,0))-INDEX(_Inf_Data,MATCH($D224,_Inf_Country,0),MATCH(EQ$3-1,_Inf_Day,0))*$C$2
+INDEX(_Inf_Data,MATCH($D224,_Inf_Country,0),MATCH(EQ$3-1,_Inf_Day,0))-INDEX(_Inf_Data,MATCH($D224,_Inf_Country,0),MATCH(EQ$3-2,_Inf_Day,0))*$C$2
+INDEX(_Inf_Data,MATCH($D224,_Inf_Country,0),MATCH(EQ$3-2,_Inf_Day,0))-INDEX(_Inf_Data,MATCH($D224,_Inf_Country,0),MATCH(EQ$3-3,_Inf_Day,0))*$C$2
+INDEX(_Inf_Data,MATCH($D224,_Inf_Country,0),MATCH(EQ$3-3,_Inf_Day,0))-INDEX(_Inf_Data,MATCH($D224,_Inf_Country,0),MATCH(EQ$3-4,_Inf_Day,0))*$C$2
+INDEX(_Inf_Data,MATCH($D224,_Inf_Country,0),MATCH(EQ$3-4,_Inf_Day,0))-INDEX(_Inf_Data,MATCH($D224,_Inf_Country,0),MATCH(EQ$3-5,_Inf_Day,0))*$C$2)/5</f>
        <v>#N/A</v>
      </c>
      <c r="ER224" s="80" t="e">
        <f>(INDEX(_Inf_Data,MATCH($D224,_Inf_Country,0),MATCH(ER$3,_Inf_Day,0))-INDEX(_Inf_Data,MATCH($D224,_Inf_Country,0),MATCH(ER$3-1,_Inf_Day,0))*$C$2
+INDEX(_Inf_Data,MATCH($D224,_Inf_Country,0),MATCH(ER$3-1,_Inf_Day,0))-INDEX(_Inf_Data,MATCH($D224,_Inf_Country,0),MATCH(ER$3-2,_Inf_Day,0))*$C$2
+INDEX(_Inf_Data,MATCH($D224,_Inf_Country,0),MATCH(ER$3-2,_Inf_Day,0))-INDEX(_Inf_Data,MATCH($D224,_Inf_Country,0),MATCH(ER$3-3,_Inf_Day,0))*$C$2
+INDEX(_Inf_Data,MATCH($D224,_Inf_Country,0),MATCH(ER$3-3,_Inf_Day,0))-INDEX(_Inf_Data,MATCH($D224,_Inf_Country,0),MATCH(ER$3-4,_Inf_Day,0))*$C$2
+INDEX(_Inf_Data,MATCH($D224,_Inf_Country,0),MATCH(ER$3-4,_Inf_Day,0))-INDEX(_Inf_Data,MATCH($D224,_Inf_Country,0),MATCH(ER$3-5,_Inf_Day,0))*$C$2)/5</f>
        <v>#N/A</v>
      </c>
      <c r="ES224" s="80" t="e">
        <f>(INDEX(_Inf_Data,MATCH($D224,_Inf_Country,0),MATCH(ES$3,_Inf_Day,0))-INDEX(_Inf_Data,MATCH($D224,_Inf_Country,0),MATCH(ES$3-1,_Inf_Day,0))*$C$2
+INDEX(_Inf_Data,MATCH($D224,_Inf_Country,0),MATCH(ES$3-1,_Inf_Day,0))-INDEX(_Inf_Data,MATCH($D224,_Inf_Country,0),MATCH(ES$3-2,_Inf_Day,0))*$C$2
+INDEX(_Inf_Data,MATCH($D224,_Inf_Country,0),MATCH(ES$3-2,_Inf_Day,0))-INDEX(_Inf_Data,MATCH($D224,_Inf_Country,0),MATCH(ES$3-3,_Inf_Day,0))*$C$2
+INDEX(_Inf_Data,MATCH($D224,_Inf_Country,0),MATCH(ES$3-3,_Inf_Day,0))-INDEX(_Inf_Data,MATCH($D224,_Inf_Country,0),MATCH(ES$3-4,_Inf_Day,0))*$C$2
+INDEX(_Inf_Data,MATCH($D224,_Inf_Country,0),MATCH(ES$3-4,_Inf_Day,0))-INDEX(_Inf_Data,MATCH($D224,_Inf_Country,0),MATCH(ES$3-5,_Inf_Day,0))*$C$2)/5</f>
        <v>#N/A</v>
      </c>
      <c r="ET224" s="80" t="e">
        <f>(INDEX(_Inf_Data,MATCH($D224,_Inf_Country,0),MATCH(ET$3,_Inf_Day,0))-INDEX(_Inf_Data,MATCH($D224,_Inf_Country,0),MATCH(ET$3-1,_Inf_Day,0))*$C$2
+INDEX(_Inf_Data,MATCH($D224,_Inf_Country,0),MATCH(ET$3-1,_Inf_Day,0))-INDEX(_Inf_Data,MATCH($D224,_Inf_Country,0),MATCH(ET$3-2,_Inf_Day,0))*$C$2
+INDEX(_Inf_Data,MATCH($D224,_Inf_Country,0),MATCH(ET$3-2,_Inf_Day,0))-INDEX(_Inf_Data,MATCH($D224,_Inf_Country,0),MATCH(ET$3-3,_Inf_Day,0))*$C$2
+INDEX(_Inf_Data,MATCH($D224,_Inf_Country,0),MATCH(ET$3-3,_Inf_Day,0))-INDEX(_Inf_Data,MATCH($D224,_Inf_Country,0),MATCH(ET$3-4,_Inf_Day,0))*$C$2
+INDEX(_Inf_Data,MATCH($D224,_Inf_Country,0),MATCH(ET$3-4,_Inf_Day,0))-INDEX(_Inf_Data,MATCH($D224,_Inf_Country,0),MATCH(ET$3-5,_Inf_Day,0))*$C$2)/5</f>
        <v>#N/A</v>
      </c>
      <c r="EU224">
        <v>1</v>
      </c>
      <c r="EW224" s="10">
        <f ca="1">HLOOKUP(TODAY()-EW$3,$B$3:$ET$253,ROW()-2)</f>
        <v>251.6</v>
      </c>
      <c r="EX224" s="10">
        <f ca="1">HLOOKUP(TODAY()-EX$3,$B$3:$ET$253,ROW()-2)</f>
        <v>297.60000000000002</v>
      </c>
      <c r="EY224" s="10">
        <f ca="1">HLOOKUP(TODAY()-EY$3,$B$3:$ET$253,ROW()-2)</f>
        <v>301.8</v>
      </c>
      <c r="EZ224" s="10">
        <f ca="1">HLOOKUP(TODAY()-EZ$3,$B$3:$ET$253,ROW()-2)</f>
        <v>289.2</v>
      </c>
      <c r="FA224" s="10">
        <f ca="1">HLOOKUP(TODAY()-FA$3,$B$3:$ET$253,ROW()-2)</f>
        <v>266.8</v>
      </c>
      <c r="FB224" s="10">
        <f ca="1">HLOOKUP(TODAY()-FB$3,$B$3:$ET$253,ROW()-2)</f>
        <v>268.8</v>
      </c>
      <c r="FC224" s="10">
        <f ca="1">HLOOKUP(TODAY()-FC$3,$B$3:$ET$253,ROW()-2)</f>
        <v>246.6</v>
      </c>
      <c r="FD224" s="10">
        <f ca="1">SUM(EW224:FC224)/7</f>
        <v>274.62857142857143</v>
      </c>
      <c r="FE224" s="10" t="b">
        <f ca="1">FC224=FF224</f>
        <v>0</v>
      </c>
      <c r="FF224" s="10">
        <f t="array" ref="FF224">MAX(IF(ISNA(J224:ET224),"",J224:ET224))</f>
        <v>443.4</v>
      </c>
      <c r="FG224" s="52">
        <f ca="1">FD224/FF224</f>
        <v>0.61936980475546111</v>
      </c>
      <c r="FH224" t="str">
        <f>C224</f>
        <v>USA</v>
      </c>
      <c r="FI224" t="str">
        <f>D224</f>
        <v>Nebraska</v>
      </c>
      <c r="FJ224" s="10">
        <f>FF224</f>
        <v>443.4</v>
      </c>
      <c r="FK224" s="10">
        <f ca="1">E224</f>
        <v>14680</v>
      </c>
      <c r="FL224">
        <f ca="1">IF(FG224&lt;$FL$2,$A224,0)</f>
        <v>0</v>
      </c>
      <c r="FM224">
        <f ca="1">IF(AND($FG224&gt;=$FL$2,$FG224&lt;$FM$2),$A224,0)</f>
        <v>0</v>
      </c>
      <c r="FN224">
        <f ca="1">IF(AND($FG224&gt;=$FM$2,$FG224&lt;$FN$2),$A224,0)</f>
        <v>0</v>
      </c>
      <c r="FO224">
        <f ca="1">IF(AND($FG224&gt;=$FN$2,$FG224&lt;$FO$2),$A224,0)</f>
        <v>1930000</v>
      </c>
      <c r="FP224">
        <f ca="1">IF(FG224&gt;=$FO$2,A224,0)</f>
        <v>0</v>
      </c>
    </row>
    <row r="225" spans="1:172" ht="30" hidden="1" customHeight="1" x14ac:dyDescent="0.25">
      <c r="A225" s="81">
        <f>VLOOKUP(D225,Countries!$D$5:$F$254,3,FALSE)</f>
        <v>6730000</v>
      </c>
      <c r="B225" s="86">
        <f ca="1">FG225</f>
        <v>0.63401247729605947</v>
      </c>
      <c r="C225" s="80" t="str">
        <f>VLOOKUP(D225,Countries!$D$5:$E$254,2,FALSE)</f>
        <v>USA</v>
      </c>
      <c r="D225" s="80" t="str">
        <f>Infections!A208</f>
        <v>Indiana</v>
      </c>
      <c r="E225" s="81">
        <f ca="1">INDEX(_Inf_Data,MATCH($D225,_Inf_Country,0),MATCH(E$2,_Inf_Day,0))</f>
        <v>35712</v>
      </c>
      <c r="F225" s="81">
        <f ca="1">FD225</f>
        <v>458.77142857142866</v>
      </c>
      <c r="G225" s="100" t="str">
        <f>D225</f>
        <v>Indiana</v>
      </c>
      <c r="H225" s="80">
        <f>INDEX(_Inf_Data,MATCH($D225,_Inf_Country,0),MATCH(H$3,_Inf_Day,0))</f>
        <v>0</v>
      </c>
      <c r="I225" s="80">
        <f>INDEX(_Inf_Data,MATCH($D225,_Inf_Country,0),MATCH(I$3,_Inf_Day,0))-INDEX(_Inf_Data,MATCH($D225,_Inf_Country,0),MATCH(H$3,_Inf_Day,0))*$C$2</f>
        <v>0</v>
      </c>
      <c r="J225" s="80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0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0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0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0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0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0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0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0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0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0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0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0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0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0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0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0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0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0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0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0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0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0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0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0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0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0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0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0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0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0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0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0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0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0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0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0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0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0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0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0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0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0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.2</v>
      </c>
      <c r="BA225" s="80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.2</v>
      </c>
      <c r="BB225" s="80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.4</v>
      </c>
      <c r="BC225" s="80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.6</v>
      </c>
      <c r="BD225" s="80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1.2</v>
      </c>
      <c r="BE225" s="80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2</v>
      </c>
      <c r="BF225" s="80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2.4</v>
      </c>
      <c r="BG225" s="80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2.2000000000000002</v>
      </c>
      <c r="BH225" s="80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2.6</v>
      </c>
      <c r="BI225" s="80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2.8</v>
      </c>
      <c r="BJ225" s="80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2.8</v>
      </c>
      <c r="BK225" s="80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3.4</v>
      </c>
      <c r="BL225" s="80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5</v>
      </c>
      <c r="BM225" s="80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8.8000000000000007</v>
      </c>
      <c r="BN225" s="80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13.2</v>
      </c>
      <c r="BO225" s="80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20.6</v>
      </c>
      <c r="BP225" s="80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34.799999999999997</v>
      </c>
      <c r="BQ225" s="80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35.200000000000003</v>
      </c>
      <c r="BR225" s="80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61.6</v>
      </c>
      <c r="BS225" s="80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78.2</v>
      </c>
      <c r="BT225" s="80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103.4</v>
      </c>
      <c r="BU225" s="80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155</v>
      </c>
      <c r="BV225" s="80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203.8</v>
      </c>
      <c r="BW225" s="80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229</v>
      </c>
      <c r="BX225" s="80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261.8</v>
      </c>
      <c r="BY225" s="80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302.60000000000002</v>
      </c>
      <c r="BZ225" s="80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317</v>
      </c>
      <c r="CA225" s="80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361</v>
      </c>
      <c r="CB225" s="80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384.8</v>
      </c>
      <c r="CC225" s="80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433.4</v>
      </c>
      <c r="CD225" s="80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450.6</v>
      </c>
      <c r="CE225" s="80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474.4</v>
      </c>
      <c r="CF225" s="80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494.4</v>
      </c>
      <c r="CG225" s="80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501.2</v>
      </c>
      <c r="CH225" s="80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479.6</v>
      </c>
      <c r="CI225" s="80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499.2</v>
      </c>
      <c r="CJ225" s="80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499.8</v>
      </c>
      <c r="CK225" s="80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483.6</v>
      </c>
      <c r="CL225" s="80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483.2</v>
      </c>
      <c r="CM225" s="80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435.2</v>
      </c>
      <c r="CN225" s="80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410.6</v>
      </c>
      <c r="CO225" s="80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421.4</v>
      </c>
      <c r="CP225" s="80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445.2</v>
      </c>
      <c r="CQ225" s="80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456.4</v>
      </c>
      <c r="CR225" s="80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536.79999999999995</v>
      </c>
      <c r="CS225" s="80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545.6</v>
      </c>
      <c r="CT225" s="80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511</v>
      </c>
      <c r="CU225" s="80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456.8</v>
      </c>
      <c r="CV225" s="80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479.6</v>
      </c>
      <c r="CW225" s="80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494</v>
      </c>
      <c r="CX225" s="80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542.20000000000005</v>
      </c>
      <c r="CY225" s="80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583</v>
      </c>
      <c r="CZ225" s="80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704.6</v>
      </c>
      <c r="DA225" s="80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709.8</v>
      </c>
      <c r="DB225" s="80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700.2</v>
      </c>
      <c r="DC225" s="80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687.2</v>
      </c>
      <c r="DD225" s="80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723.6</v>
      </c>
      <c r="DE225" s="80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666.8</v>
      </c>
      <c r="DF225" s="80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669</v>
      </c>
      <c r="DG225" s="80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665</v>
      </c>
      <c r="DH225" s="80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639.6</v>
      </c>
      <c r="DI225" s="80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648</v>
      </c>
      <c r="DJ225" s="80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641.6</v>
      </c>
      <c r="DK225" s="80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642.6</v>
      </c>
      <c r="DL225" s="80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645</v>
      </c>
      <c r="DM225" s="80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618.6</v>
      </c>
      <c r="DN225" s="80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551.4</v>
      </c>
      <c r="DO225" s="80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524.79999999999995</v>
      </c>
      <c r="DP225" s="80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465.4</v>
      </c>
      <c r="DQ225" s="80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464.2</v>
      </c>
      <c r="DR225" s="80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506</v>
      </c>
      <c r="DS225" s="80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530.6</v>
      </c>
      <c r="DT225" s="80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530.20000000000005</v>
      </c>
      <c r="DU225" s="80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556.4</v>
      </c>
      <c r="DV225" s="80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530.4</v>
      </c>
      <c r="DW225" s="80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523.6</v>
      </c>
      <c r="DX225" s="80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531.20000000000005</v>
      </c>
      <c r="DY225" s="80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526.20000000000005</v>
      </c>
      <c r="DZ225" s="80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529.20000000000005</v>
      </c>
      <c r="EA225" s="80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534.20000000000005</v>
      </c>
      <c r="EB225" s="80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488.2</v>
      </c>
      <c r="EC225" s="80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428.4</v>
      </c>
      <c r="ED225" s="80">
        <f>(INDEX(_Inf_Data,MATCH($D225,_Inf_Country,0),MATCH(ED$3,_Inf_Day,0))-INDEX(_Inf_Data,MATCH($D225,_Inf_Country,0),MATCH(ED$3-1,_Inf_Day,0))*$C$2
+INDEX(_Inf_Data,MATCH($D225,_Inf_Country,0),MATCH(ED$3-1,_Inf_Day,0))-INDEX(_Inf_Data,MATCH($D225,_Inf_Country,0),MATCH(ED$3-2,_Inf_Day,0))*$C$2
+INDEX(_Inf_Data,MATCH($D225,_Inf_Country,0),MATCH(ED$3-2,_Inf_Day,0))-INDEX(_Inf_Data,MATCH($D225,_Inf_Country,0),MATCH(ED$3-3,_Inf_Day,0))*$C$2
+INDEX(_Inf_Data,MATCH($D225,_Inf_Country,0),MATCH(ED$3-3,_Inf_Day,0))-INDEX(_Inf_Data,MATCH($D225,_Inf_Country,0),MATCH(ED$3-4,_Inf_Day,0))*$C$2
+INDEX(_Inf_Data,MATCH($D225,_Inf_Country,0),MATCH(ED$3-4,_Inf_Day,0))-INDEX(_Inf_Data,MATCH($D225,_Inf_Country,0),MATCH(ED$3-5,_Inf_Day,0))*$C$2)/5</f>
        <v>405.6</v>
      </c>
      <c r="EE225" s="80">
        <f>(INDEX(_Inf_Data,MATCH($D225,_Inf_Country,0),MATCH(EE$3,_Inf_Day,0))-INDEX(_Inf_Data,MATCH($D225,_Inf_Country,0),MATCH(EE$3-1,_Inf_Day,0))*$C$2
+INDEX(_Inf_Data,MATCH($D225,_Inf_Country,0),MATCH(EE$3-1,_Inf_Day,0))-INDEX(_Inf_Data,MATCH($D225,_Inf_Country,0),MATCH(EE$3-2,_Inf_Day,0))*$C$2
+INDEX(_Inf_Data,MATCH($D225,_Inf_Country,0),MATCH(EE$3-2,_Inf_Day,0))-INDEX(_Inf_Data,MATCH($D225,_Inf_Country,0),MATCH(EE$3-3,_Inf_Day,0))*$C$2
+INDEX(_Inf_Data,MATCH($D225,_Inf_Country,0),MATCH(EE$3-3,_Inf_Day,0))-INDEX(_Inf_Data,MATCH($D225,_Inf_Country,0),MATCH(EE$3-4,_Inf_Day,0))*$C$2
+INDEX(_Inf_Data,MATCH($D225,_Inf_Country,0),MATCH(EE$3-4,_Inf_Day,0))-INDEX(_Inf_Data,MATCH($D225,_Inf_Country,0),MATCH(EE$3-5,_Inf_Day,0))*$C$2)/5</f>
        <v>433.4</v>
      </c>
      <c r="EF225" s="80">
        <f>(INDEX(_Inf_Data,MATCH($D225,_Inf_Country,0),MATCH(EF$3,_Inf_Day,0))-INDEX(_Inf_Data,MATCH($D225,_Inf_Country,0),MATCH(EF$3-1,_Inf_Day,0))*$C$2
+INDEX(_Inf_Data,MATCH($D225,_Inf_Country,0),MATCH(EF$3-1,_Inf_Day,0))-INDEX(_Inf_Data,MATCH($D225,_Inf_Country,0),MATCH(EF$3-2,_Inf_Day,0))*$C$2
+INDEX(_Inf_Data,MATCH($D225,_Inf_Country,0),MATCH(EF$3-2,_Inf_Day,0))-INDEX(_Inf_Data,MATCH($D225,_Inf_Country,0),MATCH(EF$3-3,_Inf_Day,0))*$C$2
+INDEX(_Inf_Data,MATCH($D225,_Inf_Country,0),MATCH(EF$3-3,_Inf_Day,0))-INDEX(_Inf_Data,MATCH($D225,_Inf_Country,0),MATCH(EF$3-4,_Inf_Day,0))*$C$2
+INDEX(_Inf_Data,MATCH($D225,_Inf_Country,0),MATCH(EF$3-4,_Inf_Day,0))-INDEX(_Inf_Data,MATCH($D225,_Inf_Country,0),MATCH(EF$3-5,_Inf_Day,0))*$C$2)/5</f>
        <v>436.4</v>
      </c>
      <c r="EG225" s="80">
        <f>(INDEX(_Inf_Data,MATCH($D225,_Inf_Country,0),MATCH(EG$3,_Inf_Day,0))-INDEX(_Inf_Data,MATCH($D225,_Inf_Country,0),MATCH(EG$3-1,_Inf_Day,0))*$C$2
+INDEX(_Inf_Data,MATCH($D225,_Inf_Country,0),MATCH(EG$3-1,_Inf_Day,0))-INDEX(_Inf_Data,MATCH($D225,_Inf_Country,0),MATCH(EG$3-2,_Inf_Day,0))*$C$2
+INDEX(_Inf_Data,MATCH($D225,_Inf_Country,0),MATCH(EG$3-2,_Inf_Day,0))-INDEX(_Inf_Data,MATCH($D225,_Inf_Country,0),MATCH(EG$3-3,_Inf_Day,0))*$C$2
+INDEX(_Inf_Data,MATCH($D225,_Inf_Country,0),MATCH(EG$3-3,_Inf_Day,0))-INDEX(_Inf_Data,MATCH($D225,_Inf_Country,0),MATCH(EG$3-4,_Inf_Day,0))*$C$2
+INDEX(_Inf_Data,MATCH($D225,_Inf_Country,0),MATCH(EG$3-4,_Inf_Day,0))-INDEX(_Inf_Data,MATCH($D225,_Inf_Country,0),MATCH(EG$3-5,_Inf_Day,0))*$C$2)/5</f>
        <v>499.2</v>
      </c>
      <c r="EH225" s="80">
        <f>(INDEX(_Inf_Data,MATCH($D225,_Inf_Country,0),MATCH(EH$3,_Inf_Day,0))-INDEX(_Inf_Data,MATCH($D225,_Inf_Country,0),MATCH(EH$3-1,_Inf_Day,0))*$C$2
+INDEX(_Inf_Data,MATCH($D225,_Inf_Country,0),MATCH(EH$3-1,_Inf_Day,0))-INDEX(_Inf_Data,MATCH($D225,_Inf_Country,0),MATCH(EH$3-2,_Inf_Day,0))*$C$2
+INDEX(_Inf_Data,MATCH($D225,_Inf_Country,0),MATCH(EH$3-2,_Inf_Day,0))-INDEX(_Inf_Data,MATCH($D225,_Inf_Country,0),MATCH(EH$3-3,_Inf_Day,0))*$C$2
+INDEX(_Inf_Data,MATCH($D225,_Inf_Country,0),MATCH(EH$3-3,_Inf_Day,0))-INDEX(_Inf_Data,MATCH($D225,_Inf_Country,0),MATCH(EH$3-4,_Inf_Day,0))*$C$2
+INDEX(_Inf_Data,MATCH($D225,_Inf_Country,0),MATCH(EH$3-4,_Inf_Day,0))-INDEX(_Inf_Data,MATCH($D225,_Inf_Country,0),MATCH(EH$3-5,_Inf_Day,0))*$C$2)/5</f>
        <v>499.2</v>
      </c>
      <c r="EI225" s="80">
        <f>(INDEX(_Inf_Data,MATCH($D225,_Inf_Country,0),MATCH(EI$3,_Inf_Day,0))-INDEX(_Inf_Data,MATCH($D225,_Inf_Country,0),MATCH(EI$3-1,_Inf_Day,0))*$C$2
+INDEX(_Inf_Data,MATCH($D225,_Inf_Country,0),MATCH(EI$3-1,_Inf_Day,0))-INDEX(_Inf_Data,MATCH($D225,_Inf_Country,0),MATCH(EI$3-2,_Inf_Day,0))*$C$2
+INDEX(_Inf_Data,MATCH($D225,_Inf_Country,0),MATCH(EI$3-2,_Inf_Day,0))-INDEX(_Inf_Data,MATCH($D225,_Inf_Country,0),MATCH(EI$3-3,_Inf_Day,0))*$C$2
+INDEX(_Inf_Data,MATCH($D225,_Inf_Country,0),MATCH(EI$3-3,_Inf_Day,0))-INDEX(_Inf_Data,MATCH($D225,_Inf_Country,0),MATCH(EI$3-4,_Inf_Day,0))*$C$2
+INDEX(_Inf_Data,MATCH($D225,_Inf_Country,0),MATCH(EI$3-4,_Inf_Day,0))-INDEX(_Inf_Data,MATCH($D225,_Inf_Country,0),MATCH(EI$3-5,_Inf_Day,0))*$C$2)/5</f>
        <v>478.6</v>
      </c>
      <c r="EJ225" s="80">
        <f>(INDEX(_Inf_Data,MATCH($D225,_Inf_Country,0),MATCH(EJ$3,_Inf_Day,0))-INDEX(_Inf_Data,MATCH($D225,_Inf_Country,0),MATCH(EJ$3-1,_Inf_Day,0))*$C$2
+INDEX(_Inf_Data,MATCH($D225,_Inf_Country,0),MATCH(EJ$3-1,_Inf_Day,0))-INDEX(_Inf_Data,MATCH($D225,_Inf_Country,0),MATCH(EJ$3-2,_Inf_Day,0))*$C$2
+INDEX(_Inf_Data,MATCH($D225,_Inf_Country,0),MATCH(EJ$3-2,_Inf_Day,0))-INDEX(_Inf_Data,MATCH($D225,_Inf_Country,0),MATCH(EJ$3-3,_Inf_Day,0))*$C$2
+INDEX(_Inf_Data,MATCH($D225,_Inf_Country,0),MATCH(EJ$3-3,_Inf_Day,0))-INDEX(_Inf_Data,MATCH($D225,_Inf_Country,0),MATCH(EJ$3-4,_Inf_Day,0))*$C$2
+INDEX(_Inf_Data,MATCH($D225,_Inf_Country,0),MATCH(EJ$3-4,_Inf_Day,0))-INDEX(_Inf_Data,MATCH($D225,_Inf_Country,0),MATCH(EJ$3-5,_Inf_Day,0))*$C$2)/5</f>
        <v>433.8</v>
      </c>
      <c r="EK225" s="80">
        <f>(INDEX(_Inf_Data,MATCH($D225,_Inf_Country,0),MATCH(EK$3,_Inf_Day,0))-INDEX(_Inf_Data,MATCH($D225,_Inf_Country,0),MATCH(EK$3-1,_Inf_Day,0))*$C$2
+INDEX(_Inf_Data,MATCH($D225,_Inf_Country,0),MATCH(EK$3-1,_Inf_Day,0))-INDEX(_Inf_Data,MATCH($D225,_Inf_Country,0),MATCH(EK$3-2,_Inf_Day,0))*$C$2
+INDEX(_Inf_Data,MATCH($D225,_Inf_Country,0),MATCH(EK$3-2,_Inf_Day,0))-INDEX(_Inf_Data,MATCH($D225,_Inf_Country,0),MATCH(EK$3-3,_Inf_Day,0))*$C$2
+INDEX(_Inf_Data,MATCH($D225,_Inf_Country,0),MATCH(EK$3-3,_Inf_Day,0))-INDEX(_Inf_Data,MATCH($D225,_Inf_Country,0),MATCH(EK$3-4,_Inf_Day,0))*$C$2
+INDEX(_Inf_Data,MATCH($D225,_Inf_Country,0),MATCH(EK$3-4,_Inf_Day,0))-INDEX(_Inf_Data,MATCH($D225,_Inf_Country,0),MATCH(EK$3-5,_Inf_Day,0))*$C$2)/5</f>
        <v>430.8</v>
      </c>
      <c r="EL225" s="80" t="e">
        <f>(INDEX(_Inf_Data,MATCH($D225,_Inf_Country,0),MATCH(EL$3,_Inf_Day,0))-INDEX(_Inf_Data,MATCH($D225,_Inf_Country,0),MATCH(EL$3-1,_Inf_Day,0))*$C$2
+INDEX(_Inf_Data,MATCH($D225,_Inf_Country,0),MATCH(EL$3-1,_Inf_Day,0))-INDEX(_Inf_Data,MATCH($D225,_Inf_Country,0),MATCH(EL$3-2,_Inf_Day,0))*$C$2
+INDEX(_Inf_Data,MATCH($D225,_Inf_Country,0),MATCH(EL$3-2,_Inf_Day,0))-INDEX(_Inf_Data,MATCH($D225,_Inf_Country,0),MATCH(EL$3-3,_Inf_Day,0))*$C$2
+INDEX(_Inf_Data,MATCH($D225,_Inf_Country,0),MATCH(EL$3-3,_Inf_Day,0))-INDEX(_Inf_Data,MATCH($D225,_Inf_Country,0),MATCH(EL$3-4,_Inf_Day,0))*$C$2
+INDEX(_Inf_Data,MATCH($D225,_Inf_Country,0),MATCH(EL$3-4,_Inf_Day,0))-INDEX(_Inf_Data,MATCH($D225,_Inf_Country,0),MATCH(EL$3-5,_Inf_Day,0))*$C$2)/5</f>
        <v>#N/A</v>
      </c>
      <c r="EM225" s="80" t="e">
        <f>(INDEX(_Inf_Data,MATCH($D225,_Inf_Country,0),MATCH(EM$3,_Inf_Day,0))-INDEX(_Inf_Data,MATCH($D225,_Inf_Country,0),MATCH(EM$3-1,_Inf_Day,0))*$C$2
+INDEX(_Inf_Data,MATCH($D225,_Inf_Country,0),MATCH(EM$3-1,_Inf_Day,0))-INDEX(_Inf_Data,MATCH($D225,_Inf_Country,0),MATCH(EM$3-2,_Inf_Day,0))*$C$2
+INDEX(_Inf_Data,MATCH($D225,_Inf_Country,0),MATCH(EM$3-2,_Inf_Day,0))-INDEX(_Inf_Data,MATCH($D225,_Inf_Country,0),MATCH(EM$3-3,_Inf_Day,0))*$C$2
+INDEX(_Inf_Data,MATCH($D225,_Inf_Country,0),MATCH(EM$3-3,_Inf_Day,0))-INDEX(_Inf_Data,MATCH($D225,_Inf_Country,0),MATCH(EM$3-4,_Inf_Day,0))*$C$2
+INDEX(_Inf_Data,MATCH($D225,_Inf_Country,0),MATCH(EM$3-4,_Inf_Day,0))-INDEX(_Inf_Data,MATCH($D225,_Inf_Country,0),MATCH(EM$3-5,_Inf_Day,0))*$C$2)/5</f>
        <v>#N/A</v>
      </c>
      <c r="EN225" s="80" t="e">
        <f>(INDEX(_Inf_Data,MATCH($D225,_Inf_Country,0),MATCH(EN$3,_Inf_Day,0))-INDEX(_Inf_Data,MATCH($D225,_Inf_Country,0),MATCH(EN$3-1,_Inf_Day,0))*$C$2
+INDEX(_Inf_Data,MATCH($D225,_Inf_Country,0),MATCH(EN$3-1,_Inf_Day,0))-INDEX(_Inf_Data,MATCH($D225,_Inf_Country,0),MATCH(EN$3-2,_Inf_Day,0))*$C$2
+INDEX(_Inf_Data,MATCH($D225,_Inf_Country,0),MATCH(EN$3-2,_Inf_Day,0))-INDEX(_Inf_Data,MATCH($D225,_Inf_Country,0),MATCH(EN$3-3,_Inf_Day,0))*$C$2
+INDEX(_Inf_Data,MATCH($D225,_Inf_Country,0),MATCH(EN$3-3,_Inf_Day,0))-INDEX(_Inf_Data,MATCH($D225,_Inf_Country,0),MATCH(EN$3-4,_Inf_Day,0))*$C$2
+INDEX(_Inf_Data,MATCH($D225,_Inf_Country,0),MATCH(EN$3-4,_Inf_Day,0))-INDEX(_Inf_Data,MATCH($D225,_Inf_Country,0),MATCH(EN$3-5,_Inf_Day,0))*$C$2)/5</f>
        <v>#N/A</v>
      </c>
      <c r="EO225" s="80" t="e">
        <f>(INDEX(_Inf_Data,MATCH($D225,_Inf_Country,0),MATCH(EO$3,_Inf_Day,0))-INDEX(_Inf_Data,MATCH($D225,_Inf_Country,0),MATCH(EO$3-1,_Inf_Day,0))*$C$2
+INDEX(_Inf_Data,MATCH($D225,_Inf_Country,0),MATCH(EO$3-1,_Inf_Day,0))-INDEX(_Inf_Data,MATCH($D225,_Inf_Country,0),MATCH(EO$3-2,_Inf_Day,0))*$C$2
+INDEX(_Inf_Data,MATCH($D225,_Inf_Country,0),MATCH(EO$3-2,_Inf_Day,0))-INDEX(_Inf_Data,MATCH($D225,_Inf_Country,0),MATCH(EO$3-3,_Inf_Day,0))*$C$2
+INDEX(_Inf_Data,MATCH($D225,_Inf_Country,0),MATCH(EO$3-3,_Inf_Day,0))-INDEX(_Inf_Data,MATCH($D225,_Inf_Country,0),MATCH(EO$3-4,_Inf_Day,0))*$C$2
+INDEX(_Inf_Data,MATCH($D225,_Inf_Country,0),MATCH(EO$3-4,_Inf_Day,0))-INDEX(_Inf_Data,MATCH($D225,_Inf_Country,0),MATCH(EO$3-5,_Inf_Day,0))*$C$2)/5</f>
        <v>#N/A</v>
      </c>
      <c r="EP225" s="80" t="e">
        <f>(INDEX(_Inf_Data,MATCH($D225,_Inf_Country,0),MATCH(EP$3,_Inf_Day,0))-INDEX(_Inf_Data,MATCH($D225,_Inf_Country,0),MATCH(EP$3-1,_Inf_Day,0))*$C$2
+INDEX(_Inf_Data,MATCH($D225,_Inf_Country,0),MATCH(EP$3-1,_Inf_Day,0))-INDEX(_Inf_Data,MATCH($D225,_Inf_Country,0),MATCH(EP$3-2,_Inf_Day,0))*$C$2
+INDEX(_Inf_Data,MATCH($D225,_Inf_Country,0),MATCH(EP$3-2,_Inf_Day,0))-INDEX(_Inf_Data,MATCH($D225,_Inf_Country,0),MATCH(EP$3-3,_Inf_Day,0))*$C$2
+INDEX(_Inf_Data,MATCH($D225,_Inf_Country,0),MATCH(EP$3-3,_Inf_Day,0))-INDEX(_Inf_Data,MATCH($D225,_Inf_Country,0),MATCH(EP$3-4,_Inf_Day,0))*$C$2
+INDEX(_Inf_Data,MATCH($D225,_Inf_Country,0),MATCH(EP$3-4,_Inf_Day,0))-INDEX(_Inf_Data,MATCH($D225,_Inf_Country,0),MATCH(EP$3-5,_Inf_Day,0))*$C$2)/5</f>
        <v>#N/A</v>
      </c>
      <c r="EQ225" s="80" t="e">
        <f>(INDEX(_Inf_Data,MATCH($D225,_Inf_Country,0),MATCH(EQ$3,_Inf_Day,0))-INDEX(_Inf_Data,MATCH($D225,_Inf_Country,0),MATCH(EQ$3-1,_Inf_Day,0))*$C$2
+INDEX(_Inf_Data,MATCH($D225,_Inf_Country,0),MATCH(EQ$3-1,_Inf_Day,0))-INDEX(_Inf_Data,MATCH($D225,_Inf_Country,0),MATCH(EQ$3-2,_Inf_Day,0))*$C$2
+INDEX(_Inf_Data,MATCH($D225,_Inf_Country,0),MATCH(EQ$3-2,_Inf_Day,0))-INDEX(_Inf_Data,MATCH($D225,_Inf_Country,0),MATCH(EQ$3-3,_Inf_Day,0))*$C$2
+INDEX(_Inf_Data,MATCH($D225,_Inf_Country,0),MATCH(EQ$3-3,_Inf_Day,0))-INDEX(_Inf_Data,MATCH($D225,_Inf_Country,0),MATCH(EQ$3-4,_Inf_Day,0))*$C$2
+INDEX(_Inf_Data,MATCH($D225,_Inf_Country,0),MATCH(EQ$3-4,_Inf_Day,0))-INDEX(_Inf_Data,MATCH($D225,_Inf_Country,0),MATCH(EQ$3-5,_Inf_Day,0))*$C$2)/5</f>
        <v>#N/A</v>
      </c>
      <c r="ER225" s="80" t="e">
        <f>(INDEX(_Inf_Data,MATCH($D225,_Inf_Country,0),MATCH(ER$3,_Inf_Day,0))-INDEX(_Inf_Data,MATCH($D225,_Inf_Country,0),MATCH(ER$3-1,_Inf_Day,0))*$C$2
+INDEX(_Inf_Data,MATCH($D225,_Inf_Country,0),MATCH(ER$3-1,_Inf_Day,0))-INDEX(_Inf_Data,MATCH($D225,_Inf_Country,0),MATCH(ER$3-2,_Inf_Day,0))*$C$2
+INDEX(_Inf_Data,MATCH($D225,_Inf_Country,0),MATCH(ER$3-2,_Inf_Day,0))-INDEX(_Inf_Data,MATCH($D225,_Inf_Country,0),MATCH(ER$3-3,_Inf_Day,0))*$C$2
+INDEX(_Inf_Data,MATCH($D225,_Inf_Country,0),MATCH(ER$3-3,_Inf_Day,0))-INDEX(_Inf_Data,MATCH($D225,_Inf_Country,0),MATCH(ER$3-4,_Inf_Day,0))*$C$2
+INDEX(_Inf_Data,MATCH($D225,_Inf_Country,0),MATCH(ER$3-4,_Inf_Day,0))-INDEX(_Inf_Data,MATCH($D225,_Inf_Country,0),MATCH(ER$3-5,_Inf_Day,0))*$C$2)/5</f>
        <v>#N/A</v>
      </c>
      <c r="ES225" s="80" t="e">
        <f>(INDEX(_Inf_Data,MATCH($D225,_Inf_Country,0),MATCH(ES$3,_Inf_Day,0))-INDEX(_Inf_Data,MATCH($D225,_Inf_Country,0),MATCH(ES$3-1,_Inf_Day,0))*$C$2
+INDEX(_Inf_Data,MATCH($D225,_Inf_Country,0),MATCH(ES$3-1,_Inf_Day,0))-INDEX(_Inf_Data,MATCH($D225,_Inf_Country,0),MATCH(ES$3-2,_Inf_Day,0))*$C$2
+INDEX(_Inf_Data,MATCH($D225,_Inf_Country,0),MATCH(ES$3-2,_Inf_Day,0))-INDEX(_Inf_Data,MATCH($D225,_Inf_Country,0),MATCH(ES$3-3,_Inf_Day,0))*$C$2
+INDEX(_Inf_Data,MATCH($D225,_Inf_Country,0),MATCH(ES$3-3,_Inf_Day,0))-INDEX(_Inf_Data,MATCH($D225,_Inf_Country,0),MATCH(ES$3-4,_Inf_Day,0))*$C$2
+INDEX(_Inf_Data,MATCH($D225,_Inf_Country,0),MATCH(ES$3-4,_Inf_Day,0))-INDEX(_Inf_Data,MATCH($D225,_Inf_Country,0),MATCH(ES$3-5,_Inf_Day,0))*$C$2)/5</f>
        <v>#N/A</v>
      </c>
      <c r="ET225" s="80" t="e">
        <f>(INDEX(_Inf_Data,MATCH($D225,_Inf_Country,0),MATCH(ET$3,_Inf_Day,0))-INDEX(_Inf_Data,MATCH($D225,_Inf_Country,0),MATCH(ET$3-1,_Inf_Day,0))*$C$2
+INDEX(_Inf_Data,MATCH($D225,_Inf_Country,0),MATCH(ET$3-1,_Inf_Day,0))-INDEX(_Inf_Data,MATCH($D225,_Inf_Country,0),MATCH(ET$3-2,_Inf_Day,0))*$C$2
+INDEX(_Inf_Data,MATCH($D225,_Inf_Country,0),MATCH(ET$3-2,_Inf_Day,0))-INDEX(_Inf_Data,MATCH($D225,_Inf_Country,0),MATCH(ET$3-3,_Inf_Day,0))*$C$2
+INDEX(_Inf_Data,MATCH($D225,_Inf_Country,0),MATCH(ET$3-3,_Inf_Day,0))-INDEX(_Inf_Data,MATCH($D225,_Inf_Country,0),MATCH(ET$3-4,_Inf_Day,0))*$C$2
+INDEX(_Inf_Data,MATCH($D225,_Inf_Country,0),MATCH(ET$3-4,_Inf_Day,0))-INDEX(_Inf_Data,MATCH($D225,_Inf_Country,0),MATCH(ET$3-5,_Inf_Day,0))*$C$2)/5</f>
        <v>#N/A</v>
      </c>
      <c r="EU225">
        <v>1</v>
      </c>
      <c r="EW225" s="10">
        <f ca="1">HLOOKUP(TODAY()-EW$3,$B$3:$ET$253,ROW()-2)</f>
        <v>433.4</v>
      </c>
      <c r="EX225" s="10">
        <f ca="1">HLOOKUP(TODAY()-EX$3,$B$3:$ET$253,ROW()-2)</f>
        <v>436.4</v>
      </c>
      <c r="EY225" s="10">
        <f ca="1">HLOOKUP(TODAY()-EY$3,$B$3:$ET$253,ROW()-2)</f>
        <v>499.2</v>
      </c>
      <c r="EZ225" s="10">
        <f ca="1">HLOOKUP(TODAY()-EZ$3,$B$3:$ET$253,ROW()-2)</f>
        <v>499.2</v>
      </c>
      <c r="FA225" s="10">
        <f ca="1">HLOOKUP(TODAY()-FA$3,$B$3:$ET$253,ROW()-2)</f>
        <v>478.6</v>
      </c>
      <c r="FB225" s="10">
        <f ca="1">HLOOKUP(TODAY()-FB$3,$B$3:$ET$253,ROW()-2)</f>
        <v>433.8</v>
      </c>
      <c r="FC225" s="10">
        <f ca="1">HLOOKUP(TODAY()-FC$3,$B$3:$ET$253,ROW()-2)</f>
        <v>430.8</v>
      </c>
      <c r="FD225" s="10">
        <f ca="1">SUM(EW225:FC225)/7</f>
        <v>458.77142857142866</v>
      </c>
      <c r="FE225" s="10" t="b">
        <f ca="1">FC225=FF225</f>
        <v>0</v>
      </c>
      <c r="FF225" s="10">
        <f t="array" ref="FF225">MAX(IF(ISNA(J225:ET225),"",J225:ET225))</f>
        <v>723.6</v>
      </c>
      <c r="FG225" s="52">
        <f ca="1">FD225/FF225</f>
        <v>0.63401247729605947</v>
      </c>
      <c r="FH225" t="str">
        <f>C225</f>
        <v>USA</v>
      </c>
      <c r="FI225" t="str">
        <f>D225</f>
        <v>Indiana</v>
      </c>
      <c r="FJ225" s="10">
        <f>FF225</f>
        <v>723.6</v>
      </c>
      <c r="FK225" s="10">
        <f ca="1">E225</f>
        <v>35712</v>
      </c>
      <c r="FL225">
        <f ca="1">IF(FG225&lt;$FL$2,$A225,0)</f>
        <v>0</v>
      </c>
      <c r="FM225">
        <f ca="1">IF(AND($FG225&gt;=$FL$2,$FG225&lt;$FM$2),$A225,0)</f>
        <v>0</v>
      </c>
      <c r="FN225">
        <f ca="1">IF(AND($FG225&gt;=$FM$2,$FG225&lt;$FN$2),$A225,0)</f>
        <v>0</v>
      </c>
      <c r="FO225">
        <f ca="1">IF(AND($FG225&gt;=$FN$2,$FG225&lt;$FO$2),$A225,0)</f>
        <v>6730000</v>
      </c>
      <c r="FP225">
        <f ca="1">IF(FG225&gt;=$FO$2,A225,0)</f>
        <v>0</v>
      </c>
    </row>
    <row r="226" spans="1:172" ht="30" hidden="1" customHeight="1" x14ac:dyDescent="0.25">
      <c r="A226" s="81">
        <f>VLOOKUP(D226,Countries!$D$5:$F$254,3,FALSE)</f>
        <v>2100000</v>
      </c>
      <c r="B226" s="86">
        <f ca="1">FG226</f>
        <v>0.60801009145380014</v>
      </c>
      <c r="C226" s="80" t="str">
        <f>VLOOKUP(D226,Countries!$D$5:$E$254,2,FALSE)</f>
        <v>USA</v>
      </c>
      <c r="D226" s="80" t="str">
        <f>Infections!A225</f>
        <v>New Mexico</v>
      </c>
      <c r="E226" s="81">
        <f ca="1">INDEX(_Inf_Data,MATCH($D226,_Inf_Country,0),MATCH(E$2,_Inf_Day,0))</f>
        <v>7773</v>
      </c>
      <c r="F226" s="81">
        <f ca="1">FD226</f>
        <v>110.17142857142858</v>
      </c>
      <c r="G226" s="100" t="str">
        <f>D226</f>
        <v>New Mexico</v>
      </c>
      <c r="H226" s="80">
        <f>INDEX(_Inf_Data,MATCH($D226,_Inf_Country,0),MATCH(H$3,_Inf_Day,0))</f>
        <v>0</v>
      </c>
      <c r="I226" s="80">
        <f>INDEX(_Inf_Data,MATCH($D226,_Inf_Country,0),MATCH(I$3,_Inf_Day,0))-INDEX(_Inf_Data,MATCH($D226,_Inf_Country,0),MATCH(H$3,_Inf_Day,0))*$C$2</f>
        <v>0</v>
      </c>
      <c r="J226" s="80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0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0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0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0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0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0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0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0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0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0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0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0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0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0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0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0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0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0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0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0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0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0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0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0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0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0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0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0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0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0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0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0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0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0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0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0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0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0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0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0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0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0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0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0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0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0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0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.6</v>
      </c>
      <c r="BF226" s="80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1</v>
      </c>
      <c r="BG226" s="80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2</v>
      </c>
      <c r="BH226" s="80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2.6</v>
      </c>
      <c r="BI226" s="80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2.6</v>
      </c>
      <c r="BJ226" s="80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3.6</v>
      </c>
      <c r="BK226" s="80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3.6</v>
      </c>
      <c r="BL226" s="80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3.6</v>
      </c>
      <c r="BM226" s="80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4.4000000000000004</v>
      </c>
      <c r="BN226" s="80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5.8</v>
      </c>
      <c r="BO226" s="80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6.8</v>
      </c>
      <c r="BP226" s="80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6.8</v>
      </c>
      <c r="BQ226" s="80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11</v>
      </c>
      <c r="BR226" s="80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13</v>
      </c>
      <c r="BS226" s="80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14.2</v>
      </c>
      <c r="BT226" s="80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1.6</v>
      </c>
      <c r="BU226" s="80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5.8</v>
      </c>
      <c r="BV226" s="80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25</v>
      </c>
      <c r="BW226" s="80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27.4</v>
      </c>
      <c r="BX226" s="80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24.8</v>
      </c>
      <c r="BY226" s="80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40.4</v>
      </c>
      <c r="BZ226" s="80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38.200000000000003</v>
      </c>
      <c r="CA226" s="80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32.799999999999997</v>
      </c>
      <c r="CB226" s="80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50</v>
      </c>
      <c r="CC226" s="80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53.4</v>
      </c>
      <c r="CD226" s="80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61.8</v>
      </c>
      <c r="CE226" s="80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71.8</v>
      </c>
      <c r="CF226" s="80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84.4</v>
      </c>
      <c r="CG226" s="80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66.8</v>
      </c>
      <c r="CH226" s="80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72.2</v>
      </c>
      <c r="CI226" s="80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91.4</v>
      </c>
      <c r="CJ226" s="80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81</v>
      </c>
      <c r="CK226" s="80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90.2</v>
      </c>
      <c r="CL226" s="80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88.2</v>
      </c>
      <c r="CM226" s="80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96</v>
      </c>
      <c r="CN226" s="80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80.599999999999994</v>
      </c>
      <c r="CO226" s="80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78.599999999999994</v>
      </c>
      <c r="CP226" s="80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70.400000000000006</v>
      </c>
      <c r="CQ226" s="80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107.2</v>
      </c>
      <c r="CR226" s="80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100.6</v>
      </c>
      <c r="CS226" s="80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97.4</v>
      </c>
      <c r="CT226" s="80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97.4</v>
      </c>
      <c r="CU226" s="80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22.6</v>
      </c>
      <c r="CV226" s="80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16.2</v>
      </c>
      <c r="CW226" s="80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134.6</v>
      </c>
      <c r="CX226" s="80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138</v>
      </c>
      <c r="CY226" s="80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151.19999999999999</v>
      </c>
      <c r="CZ226" s="80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23.2</v>
      </c>
      <c r="DA226" s="80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119</v>
      </c>
      <c r="DB226" s="80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138.4</v>
      </c>
      <c r="DC226" s="80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150</v>
      </c>
      <c r="DD226" s="80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157.19999999999999</v>
      </c>
      <c r="DE226" s="80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181.2</v>
      </c>
      <c r="DF226" s="80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175.2</v>
      </c>
      <c r="DG226" s="80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163.6</v>
      </c>
      <c r="DH226" s="80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145.4</v>
      </c>
      <c r="DI226" s="80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155.6</v>
      </c>
      <c r="DJ226" s="80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152.19999999999999</v>
      </c>
      <c r="DK226" s="80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164.6</v>
      </c>
      <c r="DL226" s="80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145.6</v>
      </c>
      <c r="DM226" s="80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141.19999999999999</v>
      </c>
      <c r="DN226" s="80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149.6</v>
      </c>
      <c r="DO226" s="80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134</v>
      </c>
      <c r="DP226" s="80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125.8</v>
      </c>
      <c r="DQ226" s="80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135.6</v>
      </c>
      <c r="DR226" s="80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148.80000000000001</v>
      </c>
      <c r="DS226" s="80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145.6</v>
      </c>
      <c r="DT226" s="80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138.80000000000001</v>
      </c>
      <c r="DU226" s="80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137.80000000000001</v>
      </c>
      <c r="DV226" s="80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129.80000000000001</v>
      </c>
      <c r="DW226" s="80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143.80000000000001</v>
      </c>
      <c r="DX226" s="80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111.2</v>
      </c>
      <c r="DY226" s="80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123.8</v>
      </c>
      <c r="DZ226" s="80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97</v>
      </c>
      <c r="EA226" s="80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133.80000000000001</v>
      </c>
      <c r="EB226" s="80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106</v>
      </c>
      <c r="EC226" s="80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120.4</v>
      </c>
      <c r="ED226" s="80">
        <f>(INDEX(_Inf_Data,MATCH($D226,_Inf_Country,0),MATCH(ED$3,_Inf_Day,0))-INDEX(_Inf_Data,MATCH($D226,_Inf_Country,0),MATCH(ED$3-1,_Inf_Day,0))*$C$2
+INDEX(_Inf_Data,MATCH($D226,_Inf_Country,0),MATCH(ED$3-1,_Inf_Day,0))-INDEX(_Inf_Data,MATCH($D226,_Inf_Country,0),MATCH(ED$3-2,_Inf_Day,0))*$C$2
+INDEX(_Inf_Data,MATCH($D226,_Inf_Country,0),MATCH(ED$3-2,_Inf_Day,0))-INDEX(_Inf_Data,MATCH($D226,_Inf_Country,0),MATCH(ED$3-3,_Inf_Day,0))*$C$2
+INDEX(_Inf_Data,MATCH($D226,_Inf_Country,0),MATCH(ED$3-3,_Inf_Day,0))-INDEX(_Inf_Data,MATCH($D226,_Inf_Country,0),MATCH(ED$3-4,_Inf_Day,0))*$C$2
+INDEX(_Inf_Data,MATCH($D226,_Inf_Country,0),MATCH(ED$3-4,_Inf_Day,0))-INDEX(_Inf_Data,MATCH($D226,_Inf_Country,0),MATCH(ED$3-5,_Inf_Day,0))*$C$2)/5</f>
        <v>113.6</v>
      </c>
      <c r="EE226" s="80">
        <f>(INDEX(_Inf_Data,MATCH($D226,_Inf_Country,0),MATCH(EE$3,_Inf_Day,0))-INDEX(_Inf_Data,MATCH($D226,_Inf_Country,0),MATCH(EE$3-1,_Inf_Day,0))*$C$2
+INDEX(_Inf_Data,MATCH($D226,_Inf_Country,0),MATCH(EE$3-1,_Inf_Day,0))-INDEX(_Inf_Data,MATCH($D226,_Inf_Country,0),MATCH(EE$3-2,_Inf_Day,0))*$C$2
+INDEX(_Inf_Data,MATCH($D226,_Inf_Country,0),MATCH(EE$3-2,_Inf_Day,0))-INDEX(_Inf_Data,MATCH($D226,_Inf_Country,0),MATCH(EE$3-3,_Inf_Day,0))*$C$2
+INDEX(_Inf_Data,MATCH($D226,_Inf_Country,0),MATCH(EE$3-3,_Inf_Day,0))-INDEX(_Inf_Data,MATCH($D226,_Inf_Country,0),MATCH(EE$3-4,_Inf_Day,0))*$C$2
+INDEX(_Inf_Data,MATCH($D226,_Inf_Country,0),MATCH(EE$3-4,_Inf_Day,0))-INDEX(_Inf_Data,MATCH($D226,_Inf_Country,0),MATCH(EE$3-5,_Inf_Day,0))*$C$2)/5</f>
        <v>135.80000000000001</v>
      </c>
      <c r="EF226" s="80">
        <f>(INDEX(_Inf_Data,MATCH($D226,_Inf_Country,0),MATCH(EF$3,_Inf_Day,0))-INDEX(_Inf_Data,MATCH($D226,_Inf_Country,0),MATCH(EF$3-1,_Inf_Day,0))*$C$2
+INDEX(_Inf_Data,MATCH($D226,_Inf_Country,0),MATCH(EF$3-1,_Inf_Day,0))-INDEX(_Inf_Data,MATCH($D226,_Inf_Country,0),MATCH(EF$3-2,_Inf_Day,0))*$C$2
+INDEX(_Inf_Data,MATCH($D226,_Inf_Country,0),MATCH(EF$3-2,_Inf_Day,0))-INDEX(_Inf_Data,MATCH($D226,_Inf_Country,0),MATCH(EF$3-3,_Inf_Day,0))*$C$2
+INDEX(_Inf_Data,MATCH($D226,_Inf_Country,0),MATCH(EF$3-3,_Inf_Day,0))-INDEX(_Inf_Data,MATCH($D226,_Inf_Country,0),MATCH(EF$3-4,_Inf_Day,0))*$C$2
+INDEX(_Inf_Data,MATCH($D226,_Inf_Country,0),MATCH(EF$3-4,_Inf_Day,0))-INDEX(_Inf_Data,MATCH($D226,_Inf_Country,0),MATCH(EF$3-5,_Inf_Day,0))*$C$2)/5</f>
        <v>104.6</v>
      </c>
      <c r="EG226" s="80">
        <f>(INDEX(_Inf_Data,MATCH($D226,_Inf_Country,0),MATCH(EG$3,_Inf_Day,0))-INDEX(_Inf_Data,MATCH($D226,_Inf_Country,0),MATCH(EG$3-1,_Inf_Day,0))*$C$2
+INDEX(_Inf_Data,MATCH($D226,_Inf_Country,0),MATCH(EG$3-1,_Inf_Day,0))-INDEX(_Inf_Data,MATCH($D226,_Inf_Country,0),MATCH(EG$3-2,_Inf_Day,0))*$C$2
+INDEX(_Inf_Data,MATCH($D226,_Inf_Country,0),MATCH(EG$3-2,_Inf_Day,0))-INDEX(_Inf_Data,MATCH($D226,_Inf_Country,0),MATCH(EG$3-3,_Inf_Day,0))*$C$2
+INDEX(_Inf_Data,MATCH($D226,_Inf_Country,0),MATCH(EG$3-3,_Inf_Day,0))-INDEX(_Inf_Data,MATCH($D226,_Inf_Country,0),MATCH(EG$3-4,_Inf_Day,0))*$C$2
+INDEX(_Inf_Data,MATCH($D226,_Inf_Country,0),MATCH(EG$3-4,_Inf_Day,0))-INDEX(_Inf_Data,MATCH($D226,_Inf_Country,0),MATCH(EG$3-5,_Inf_Day,0))*$C$2)/5</f>
        <v>112.8</v>
      </c>
      <c r="EH226" s="80">
        <f>(INDEX(_Inf_Data,MATCH($D226,_Inf_Country,0),MATCH(EH$3,_Inf_Day,0))-INDEX(_Inf_Data,MATCH($D226,_Inf_Country,0),MATCH(EH$3-1,_Inf_Day,0))*$C$2
+INDEX(_Inf_Data,MATCH($D226,_Inf_Country,0),MATCH(EH$3-1,_Inf_Day,0))-INDEX(_Inf_Data,MATCH($D226,_Inf_Country,0),MATCH(EH$3-2,_Inf_Day,0))*$C$2
+INDEX(_Inf_Data,MATCH($D226,_Inf_Country,0),MATCH(EH$3-2,_Inf_Day,0))-INDEX(_Inf_Data,MATCH($D226,_Inf_Country,0),MATCH(EH$3-3,_Inf_Day,0))*$C$2
+INDEX(_Inf_Data,MATCH($D226,_Inf_Country,0),MATCH(EH$3-3,_Inf_Day,0))-INDEX(_Inf_Data,MATCH($D226,_Inf_Country,0),MATCH(EH$3-4,_Inf_Day,0))*$C$2
+INDEX(_Inf_Data,MATCH($D226,_Inf_Country,0),MATCH(EH$3-4,_Inf_Day,0))-INDEX(_Inf_Data,MATCH($D226,_Inf_Country,0),MATCH(EH$3-5,_Inf_Day,0))*$C$2)/5</f>
        <v>107.4</v>
      </c>
      <c r="EI226" s="80">
        <f>(INDEX(_Inf_Data,MATCH($D226,_Inf_Country,0),MATCH(EI$3,_Inf_Day,0))-INDEX(_Inf_Data,MATCH($D226,_Inf_Country,0),MATCH(EI$3-1,_Inf_Day,0))*$C$2
+INDEX(_Inf_Data,MATCH($D226,_Inf_Country,0),MATCH(EI$3-1,_Inf_Day,0))-INDEX(_Inf_Data,MATCH($D226,_Inf_Country,0),MATCH(EI$3-2,_Inf_Day,0))*$C$2
+INDEX(_Inf_Data,MATCH($D226,_Inf_Country,0),MATCH(EI$3-2,_Inf_Day,0))-INDEX(_Inf_Data,MATCH($D226,_Inf_Country,0),MATCH(EI$3-3,_Inf_Day,0))*$C$2
+INDEX(_Inf_Data,MATCH($D226,_Inf_Country,0),MATCH(EI$3-3,_Inf_Day,0))-INDEX(_Inf_Data,MATCH($D226,_Inf_Country,0),MATCH(EI$3-4,_Inf_Day,0))*$C$2
+INDEX(_Inf_Data,MATCH($D226,_Inf_Country,0),MATCH(EI$3-4,_Inf_Day,0))-INDEX(_Inf_Data,MATCH($D226,_Inf_Country,0),MATCH(EI$3-5,_Inf_Day,0))*$C$2)/5</f>
        <v>106.2</v>
      </c>
      <c r="EJ226" s="80">
        <f>(INDEX(_Inf_Data,MATCH($D226,_Inf_Country,0),MATCH(EJ$3,_Inf_Day,0))-INDEX(_Inf_Data,MATCH($D226,_Inf_Country,0),MATCH(EJ$3-1,_Inf_Day,0))*$C$2
+INDEX(_Inf_Data,MATCH($D226,_Inf_Country,0),MATCH(EJ$3-1,_Inf_Day,0))-INDEX(_Inf_Data,MATCH($D226,_Inf_Country,0),MATCH(EJ$3-2,_Inf_Day,0))*$C$2
+INDEX(_Inf_Data,MATCH($D226,_Inf_Country,0),MATCH(EJ$3-2,_Inf_Day,0))-INDEX(_Inf_Data,MATCH($D226,_Inf_Country,0),MATCH(EJ$3-3,_Inf_Day,0))*$C$2
+INDEX(_Inf_Data,MATCH($D226,_Inf_Country,0),MATCH(EJ$3-3,_Inf_Day,0))-INDEX(_Inf_Data,MATCH($D226,_Inf_Country,0),MATCH(EJ$3-4,_Inf_Day,0))*$C$2
+INDEX(_Inf_Data,MATCH($D226,_Inf_Country,0),MATCH(EJ$3-4,_Inf_Day,0))-INDEX(_Inf_Data,MATCH($D226,_Inf_Country,0),MATCH(EJ$3-5,_Inf_Day,0))*$C$2)/5</f>
        <v>105.4</v>
      </c>
      <c r="EK226" s="80">
        <f>(INDEX(_Inf_Data,MATCH($D226,_Inf_Country,0),MATCH(EK$3,_Inf_Day,0))-INDEX(_Inf_Data,MATCH($D226,_Inf_Country,0),MATCH(EK$3-1,_Inf_Day,0))*$C$2
+INDEX(_Inf_Data,MATCH($D226,_Inf_Country,0),MATCH(EK$3-1,_Inf_Day,0))-INDEX(_Inf_Data,MATCH($D226,_Inf_Country,0),MATCH(EK$3-2,_Inf_Day,0))*$C$2
+INDEX(_Inf_Data,MATCH($D226,_Inf_Country,0),MATCH(EK$3-2,_Inf_Day,0))-INDEX(_Inf_Data,MATCH($D226,_Inf_Country,0),MATCH(EK$3-3,_Inf_Day,0))*$C$2
+INDEX(_Inf_Data,MATCH($D226,_Inf_Country,0),MATCH(EK$3-3,_Inf_Day,0))-INDEX(_Inf_Data,MATCH($D226,_Inf_Country,0),MATCH(EK$3-4,_Inf_Day,0))*$C$2
+INDEX(_Inf_Data,MATCH($D226,_Inf_Country,0),MATCH(EK$3-4,_Inf_Day,0))-INDEX(_Inf_Data,MATCH($D226,_Inf_Country,0),MATCH(EK$3-5,_Inf_Day,0))*$C$2)/5</f>
        <v>99</v>
      </c>
      <c r="EL226" s="80" t="e">
        <f>(INDEX(_Inf_Data,MATCH($D226,_Inf_Country,0),MATCH(EL$3,_Inf_Day,0))-INDEX(_Inf_Data,MATCH($D226,_Inf_Country,0),MATCH(EL$3-1,_Inf_Day,0))*$C$2
+INDEX(_Inf_Data,MATCH($D226,_Inf_Country,0),MATCH(EL$3-1,_Inf_Day,0))-INDEX(_Inf_Data,MATCH($D226,_Inf_Country,0),MATCH(EL$3-2,_Inf_Day,0))*$C$2
+INDEX(_Inf_Data,MATCH($D226,_Inf_Country,0),MATCH(EL$3-2,_Inf_Day,0))-INDEX(_Inf_Data,MATCH($D226,_Inf_Country,0),MATCH(EL$3-3,_Inf_Day,0))*$C$2
+INDEX(_Inf_Data,MATCH($D226,_Inf_Country,0),MATCH(EL$3-3,_Inf_Day,0))-INDEX(_Inf_Data,MATCH($D226,_Inf_Country,0),MATCH(EL$3-4,_Inf_Day,0))*$C$2
+INDEX(_Inf_Data,MATCH($D226,_Inf_Country,0),MATCH(EL$3-4,_Inf_Day,0))-INDEX(_Inf_Data,MATCH($D226,_Inf_Country,0),MATCH(EL$3-5,_Inf_Day,0))*$C$2)/5</f>
        <v>#N/A</v>
      </c>
      <c r="EM226" s="80" t="e">
        <f>(INDEX(_Inf_Data,MATCH($D226,_Inf_Country,0),MATCH(EM$3,_Inf_Day,0))-INDEX(_Inf_Data,MATCH($D226,_Inf_Country,0),MATCH(EM$3-1,_Inf_Day,0))*$C$2
+INDEX(_Inf_Data,MATCH($D226,_Inf_Country,0),MATCH(EM$3-1,_Inf_Day,0))-INDEX(_Inf_Data,MATCH($D226,_Inf_Country,0),MATCH(EM$3-2,_Inf_Day,0))*$C$2
+INDEX(_Inf_Data,MATCH($D226,_Inf_Country,0),MATCH(EM$3-2,_Inf_Day,0))-INDEX(_Inf_Data,MATCH($D226,_Inf_Country,0),MATCH(EM$3-3,_Inf_Day,0))*$C$2
+INDEX(_Inf_Data,MATCH($D226,_Inf_Country,0),MATCH(EM$3-3,_Inf_Day,0))-INDEX(_Inf_Data,MATCH($D226,_Inf_Country,0),MATCH(EM$3-4,_Inf_Day,0))*$C$2
+INDEX(_Inf_Data,MATCH($D226,_Inf_Country,0),MATCH(EM$3-4,_Inf_Day,0))-INDEX(_Inf_Data,MATCH($D226,_Inf_Country,0),MATCH(EM$3-5,_Inf_Day,0))*$C$2)/5</f>
        <v>#N/A</v>
      </c>
      <c r="EN226" s="80" t="e">
        <f>(INDEX(_Inf_Data,MATCH($D226,_Inf_Country,0),MATCH(EN$3,_Inf_Day,0))-INDEX(_Inf_Data,MATCH($D226,_Inf_Country,0),MATCH(EN$3-1,_Inf_Day,0))*$C$2
+INDEX(_Inf_Data,MATCH($D226,_Inf_Country,0),MATCH(EN$3-1,_Inf_Day,0))-INDEX(_Inf_Data,MATCH($D226,_Inf_Country,0),MATCH(EN$3-2,_Inf_Day,0))*$C$2
+INDEX(_Inf_Data,MATCH($D226,_Inf_Country,0),MATCH(EN$3-2,_Inf_Day,0))-INDEX(_Inf_Data,MATCH($D226,_Inf_Country,0),MATCH(EN$3-3,_Inf_Day,0))*$C$2
+INDEX(_Inf_Data,MATCH($D226,_Inf_Country,0),MATCH(EN$3-3,_Inf_Day,0))-INDEX(_Inf_Data,MATCH($D226,_Inf_Country,0),MATCH(EN$3-4,_Inf_Day,0))*$C$2
+INDEX(_Inf_Data,MATCH($D226,_Inf_Country,0),MATCH(EN$3-4,_Inf_Day,0))-INDEX(_Inf_Data,MATCH($D226,_Inf_Country,0),MATCH(EN$3-5,_Inf_Day,0))*$C$2)/5</f>
        <v>#N/A</v>
      </c>
      <c r="EO226" s="80" t="e">
        <f>(INDEX(_Inf_Data,MATCH($D226,_Inf_Country,0),MATCH(EO$3,_Inf_Day,0))-INDEX(_Inf_Data,MATCH($D226,_Inf_Country,0),MATCH(EO$3-1,_Inf_Day,0))*$C$2
+INDEX(_Inf_Data,MATCH($D226,_Inf_Country,0),MATCH(EO$3-1,_Inf_Day,0))-INDEX(_Inf_Data,MATCH($D226,_Inf_Country,0),MATCH(EO$3-2,_Inf_Day,0))*$C$2
+INDEX(_Inf_Data,MATCH($D226,_Inf_Country,0),MATCH(EO$3-2,_Inf_Day,0))-INDEX(_Inf_Data,MATCH($D226,_Inf_Country,0),MATCH(EO$3-3,_Inf_Day,0))*$C$2
+INDEX(_Inf_Data,MATCH($D226,_Inf_Country,0),MATCH(EO$3-3,_Inf_Day,0))-INDEX(_Inf_Data,MATCH($D226,_Inf_Country,0),MATCH(EO$3-4,_Inf_Day,0))*$C$2
+INDEX(_Inf_Data,MATCH($D226,_Inf_Country,0),MATCH(EO$3-4,_Inf_Day,0))-INDEX(_Inf_Data,MATCH($D226,_Inf_Country,0),MATCH(EO$3-5,_Inf_Day,0))*$C$2)/5</f>
        <v>#N/A</v>
      </c>
      <c r="EP226" s="80" t="e">
        <f>(INDEX(_Inf_Data,MATCH($D226,_Inf_Country,0),MATCH(EP$3,_Inf_Day,0))-INDEX(_Inf_Data,MATCH($D226,_Inf_Country,0),MATCH(EP$3-1,_Inf_Day,0))*$C$2
+INDEX(_Inf_Data,MATCH($D226,_Inf_Country,0),MATCH(EP$3-1,_Inf_Day,0))-INDEX(_Inf_Data,MATCH($D226,_Inf_Country,0),MATCH(EP$3-2,_Inf_Day,0))*$C$2
+INDEX(_Inf_Data,MATCH($D226,_Inf_Country,0),MATCH(EP$3-2,_Inf_Day,0))-INDEX(_Inf_Data,MATCH($D226,_Inf_Country,0),MATCH(EP$3-3,_Inf_Day,0))*$C$2
+INDEX(_Inf_Data,MATCH($D226,_Inf_Country,0),MATCH(EP$3-3,_Inf_Day,0))-INDEX(_Inf_Data,MATCH($D226,_Inf_Country,0),MATCH(EP$3-4,_Inf_Day,0))*$C$2
+INDEX(_Inf_Data,MATCH($D226,_Inf_Country,0),MATCH(EP$3-4,_Inf_Day,0))-INDEX(_Inf_Data,MATCH($D226,_Inf_Country,0),MATCH(EP$3-5,_Inf_Day,0))*$C$2)/5</f>
        <v>#N/A</v>
      </c>
      <c r="EQ226" s="80" t="e">
        <f>(INDEX(_Inf_Data,MATCH($D226,_Inf_Country,0),MATCH(EQ$3,_Inf_Day,0))-INDEX(_Inf_Data,MATCH($D226,_Inf_Country,0),MATCH(EQ$3-1,_Inf_Day,0))*$C$2
+INDEX(_Inf_Data,MATCH($D226,_Inf_Country,0),MATCH(EQ$3-1,_Inf_Day,0))-INDEX(_Inf_Data,MATCH($D226,_Inf_Country,0),MATCH(EQ$3-2,_Inf_Day,0))*$C$2
+INDEX(_Inf_Data,MATCH($D226,_Inf_Country,0),MATCH(EQ$3-2,_Inf_Day,0))-INDEX(_Inf_Data,MATCH($D226,_Inf_Country,0),MATCH(EQ$3-3,_Inf_Day,0))*$C$2
+INDEX(_Inf_Data,MATCH($D226,_Inf_Country,0),MATCH(EQ$3-3,_Inf_Day,0))-INDEX(_Inf_Data,MATCH($D226,_Inf_Country,0),MATCH(EQ$3-4,_Inf_Day,0))*$C$2
+INDEX(_Inf_Data,MATCH($D226,_Inf_Country,0),MATCH(EQ$3-4,_Inf_Day,0))-INDEX(_Inf_Data,MATCH($D226,_Inf_Country,0),MATCH(EQ$3-5,_Inf_Day,0))*$C$2)/5</f>
        <v>#N/A</v>
      </c>
      <c r="ER226" s="80" t="e">
        <f>(INDEX(_Inf_Data,MATCH($D226,_Inf_Country,0),MATCH(ER$3,_Inf_Day,0))-INDEX(_Inf_Data,MATCH($D226,_Inf_Country,0),MATCH(ER$3-1,_Inf_Day,0))*$C$2
+INDEX(_Inf_Data,MATCH($D226,_Inf_Country,0),MATCH(ER$3-1,_Inf_Day,0))-INDEX(_Inf_Data,MATCH($D226,_Inf_Country,0),MATCH(ER$3-2,_Inf_Day,0))*$C$2
+INDEX(_Inf_Data,MATCH($D226,_Inf_Country,0),MATCH(ER$3-2,_Inf_Day,0))-INDEX(_Inf_Data,MATCH($D226,_Inf_Country,0),MATCH(ER$3-3,_Inf_Day,0))*$C$2
+INDEX(_Inf_Data,MATCH($D226,_Inf_Country,0),MATCH(ER$3-3,_Inf_Day,0))-INDEX(_Inf_Data,MATCH($D226,_Inf_Country,0),MATCH(ER$3-4,_Inf_Day,0))*$C$2
+INDEX(_Inf_Data,MATCH($D226,_Inf_Country,0),MATCH(ER$3-4,_Inf_Day,0))-INDEX(_Inf_Data,MATCH($D226,_Inf_Country,0),MATCH(ER$3-5,_Inf_Day,0))*$C$2)/5</f>
        <v>#N/A</v>
      </c>
      <c r="ES226" s="80" t="e">
        <f>(INDEX(_Inf_Data,MATCH($D226,_Inf_Country,0),MATCH(ES$3,_Inf_Day,0))-INDEX(_Inf_Data,MATCH($D226,_Inf_Country,0),MATCH(ES$3-1,_Inf_Day,0))*$C$2
+INDEX(_Inf_Data,MATCH($D226,_Inf_Country,0),MATCH(ES$3-1,_Inf_Day,0))-INDEX(_Inf_Data,MATCH($D226,_Inf_Country,0),MATCH(ES$3-2,_Inf_Day,0))*$C$2
+INDEX(_Inf_Data,MATCH($D226,_Inf_Country,0),MATCH(ES$3-2,_Inf_Day,0))-INDEX(_Inf_Data,MATCH($D226,_Inf_Country,0),MATCH(ES$3-3,_Inf_Day,0))*$C$2
+INDEX(_Inf_Data,MATCH($D226,_Inf_Country,0),MATCH(ES$3-3,_Inf_Day,0))-INDEX(_Inf_Data,MATCH($D226,_Inf_Country,0),MATCH(ES$3-4,_Inf_Day,0))*$C$2
+INDEX(_Inf_Data,MATCH($D226,_Inf_Country,0),MATCH(ES$3-4,_Inf_Day,0))-INDEX(_Inf_Data,MATCH($D226,_Inf_Country,0),MATCH(ES$3-5,_Inf_Day,0))*$C$2)/5</f>
        <v>#N/A</v>
      </c>
      <c r="ET226" s="80" t="e">
        <f>(INDEX(_Inf_Data,MATCH($D226,_Inf_Country,0),MATCH(ET$3,_Inf_Day,0))-INDEX(_Inf_Data,MATCH($D226,_Inf_Country,0),MATCH(ET$3-1,_Inf_Day,0))*$C$2
+INDEX(_Inf_Data,MATCH($D226,_Inf_Country,0),MATCH(ET$3-1,_Inf_Day,0))-INDEX(_Inf_Data,MATCH($D226,_Inf_Country,0),MATCH(ET$3-2,_Inf_Day,0))*$C$2
+INDEX(_Inf_Data,MATCH($D226,_Inf_Country,0),MATCH(ET$3-2,_Inf_Day,0))-INDEX(_Inf_Data,MATCH($D226,_Inf_Country,0),MATCH(ET$3-3,_Inf_Day,0))*$C$2
+INDEX(_Inf_Data,MATCH($D226,_Inf_Country,0),MATCH(ET$3-3,_Inf_Day,0))-INDEX(_Inf_Data,MATCH($D226,_Inf_Country,0),MATCH(ET$3-4,_Inf_Day,0))*$C$2
+INDEX(_Inf_Data,MATCH($D226,_Inf_Country,0),MATCH(ET$3-4,_Inf_Day,0))-INDEX(_Inf_Data,MATCH($D226,_Inf_Country,0),MATCH(ET$3-5,_Inf_Day,0))*$C$2)/5</f>
        <v>#N/A</v>
      </c>
      <c r="EU226">
        <v>1</v>
      </c>
      <c r="EW226" s="10">
        <f ca="1">HLOOKUP(TODAY()-EW$3,$B$3:$ET$253,ROW()-2)</f>
        <v>135.80000000000001</v>
      </c>
      <c r="EX226" s="10">
        <f ca="1">HLOOKUP(TODAY()-EX$3,$B$3:$ET$253,ROW()-2)</f>
        <v>104.6</v>
      </c>
      <c r="EY226" s="10">
        <f ca="1">HLOOKUP(TODAY()-EY$3,$B$3:$ET$253,ROW()-2)</f>
        <v>112.8</v>
      </c>
      <c r="EZ226" s="10">
        <f ca="1">HLOOKUP(TODAY()-EZ$3,$B$3:$ET$253,ROW()-2)</f>
        <v>107.4</v>
      </c>
      <c r="FA226" s="10">
        <f ca="1">HLOOKUP(TODAY()-FA$3,$B$3:$ET$253,ROW()-2)</f>
        <v>106.2</v>
      </c>
      <c r="FB226" s="10">
        <f ca="1">HLOOKUP(TODAY()-FB$3,$B$3:$ET$253,ROW()-2)</f>
        <v>105.4</v>
      </c>
      <c r="FC226" s="10">
        <f ca="1">HLOOKUP(TODAY()-FC$3,$B$3:$ET$253,ROW()-2)</f>
        <v>99</v>
      </c>
      <c r="FD226" s="10">
        <f ca="1">SUM(EW226:FC226)/7</f>
        <v>110.17142857142858</v>
      </c>
      <c r="FE226" s="10" t="b">
        <f ca="1">FC226=FF226</f>
        <v>0</v>
      </c>
      <c r="FF226" s="10">
        <f t="array" ref="FF226">MAX(IF(ISNA(J226:ET226),"",J226:ET226))</f>
        <v>181.2</v>
      </c>
      <c r="FG226" s="52">
        <f ca="1">FD226/FF226</f>
        <v>0.60801009145380014</v>
      </c>
      <c r="FH226" t="str">
        <f>C226</f>
        <v>USA</v>
      </c>
      <c r="FI226" t="str">
        <f>D226</f>
        <v>New Mexico</v>
      </c>
      <c r="FJ226" s="10">
        <f>FF226</f>
        <v>181.2</v>
      </c>
      <c r="FK226" s="10">
        <f ca="1">E226</f>
        <v>7773</v>
      </c>
      <c r="FL226">
        <f ca="1">IF(FG226&lt;$FL$2,$A226,0)</f>
        <v>0</v>
      </c>
      <c r="FM226">
        <f ca="1">IF(AND($FG226&gt;=$FL$2,$FG226&lt;$FM$2),$A226,0)</f>
        <v>0</v>
      </c>
      <c r="FN226">
        <f ca="1">IF(AND($FG226&gt;=$FM$2,$FG226&lt;$FN$2),$A226,0)</f>
        <v>0</v>
      </c>
      <c r="FO226">
        <f ca="1">IF(AND($FG226&gt;=$FN$2,$FG226&lt;$FO$2),$A226,0)</f>
        <v>2100000</v>
      </c>
      <c r="FP226">
        <f ca="1">IF(FG226&gt;=$FO$2,A226,0)</f>
        <v>0</v>
      </c>
    </row>
    <row r="227" spans="1:172" ht="30" hidden="1" customHeight="1" x14ac:dyDescent="0.25">
      <c r="A227" s="81">
        <f>VLOOKUP(D227,Countries!$D$5:$F$254,3,FALSE)</f>
        <v>4470000</v>
      </c>
      <c r="B227" s="86">
        <f ca="1">FG227</f>
        <v>0.72215973003374567</v>
      </c>
      <c r="C227" s="80" t="str">
        <f>VLOOKUP(D227,Countries!$D$5:$E$254,2,FALSE)</f>
        <v>USA</v>
      </c>
      <c r="D227" s="80" t="str">
        <f>Infections!A211</f>
        <v>Kentucky</v>
      </c>
      <c r="E227" s="81">
        <f ca="1">INDEX(_Inf_Data,MATCH($D227,_Inf_Country,0),MATCH(E$2,_Inf_Day,0))</f>
        <v>10406</v>
      </c>
      <c r="F227" s="81">
        <f ca="1">FD227</f>
        <v>183.42857142857139</v>
      </c>
      <c r="G227" s="100" t="str">
        <f>D227</f>
        <v>Kentucky</v>
      </c>
      <c r="H227" s="80">
        <f>INDEX(_Inf_Data,MATCH($D227,_Inf_Country,0),MATCH(H$3,_Inf_Day,0))</f>
        <v>0</v>
      </c>
      <c r="I227" s="80">
        <f>INDEX(_Inf_Data,MATCH($D227,_Inf_Country,0),MATCH(I$3,_Inf_Day,0))-INDEX(_Inf_Data,MATCH($D227,_Inf_Country,0),MATCH(H$3,_Inf_Day,0))*$C$2</f>
        <v>0</v>
      </c>
      <c r="J227" s="80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0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0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0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0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0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0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0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0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0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0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0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0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0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0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0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0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0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0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0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0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0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0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0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0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0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0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0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0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0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0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0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</v>
      </c>
      <c r="AP227" s="80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</v>
      </c>
      <c r="AQ227" s="80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0</v>
      </c>
      <c r="AR227" s="80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0</v>
      </c>
      <c r="AS227" s="80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0</v>
      </c>
      <c r="AT227" s="80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0</v>
      </c>
      <c r="AU227" s="80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0</v>
      </c>
      <c r="AV227" s="80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0</v>
      </c>
      <c r="AW227" s="80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0</v>
      </c>
      <c r="AX227" s="80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0</v>
      </c>
      <c r="AY227" s="80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0</v>
      </c>
      <c r="AZ227" s="80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0.2</v>
      </c>
      <c r="BA227" s="80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0.2</v>
      </c>
      <c r="BB227" s="80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0.2</v>
      </c>
      <c r="BC227" s="80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0.8</v>
      </c>
      <c r="BD227" s="80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1</v>
      </c>
      <c r="BE227" s="80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1.4</v>
      </c>
      <c r="BF227" s="80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1.8</v>
      </c>
      <c r="BG227" s="80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2.6</v>
      </c>
      <c r="BH227" s="80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2.8</v>
      </c>
      <c r="BI227" s="80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2.6</v>
      </c>
      <c r="BJ227" s="80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2.6</v>
      </c>
      <c r="BK227" s="80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3.2</v>
      </c>
      <c r="BL227" s="80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2.8</v>
      </c>
      <c r="BM227" s="80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5.2</v>
      </c>
      <c r="BN227" s="80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9.6</v>
      </c>
      <c r="BO227" s="80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9.1999999999999993</v>
      </c>
      <c r="BP227" s="80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9.1999999999999993</v>
      </c>
      <c r="BQ227" s="80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17</v>
      </c>
      <c r="BR227" s="80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14.4</v>
      </c>
      <c r="BS227" s="80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15.8</v>
      </c>
      <c r="BT227" s="80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15.4</v>
      </c>
      <c r="BU227" s="80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14.8</v>
      </c>
      <c r="BV227" s="80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24</v>
      </c>
      <c r="BW227" s="80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51.6</v>
      </c>
      <c r="BX227" s="80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57.2</v>
      </c>
      <c r="BY227" s="80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95.2</v>
      </c>
      <c r="BZ227" s="80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94.8</v>
      </c>
      <c r="CA227" s="80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86.4</v>
      </c>
      <c r="CB227" s="80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58.8</v>
      </c>
      <c r="CC227" s="80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93.8</v>
      </c>
      <c r="CD227" s="80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62.4</v>
      </c>
      <c r="CE227" s="80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62.4</v>
      </c>
      <c r="CF227" s="80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68.2</v>
      </c>
      <c r="CG227" s="80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67.400000000000006</v>
      </c>
      <c r="CH227" s="80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73.8</v>
      </c>
      <c r="CI227" s="80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75.8</v>
      </c>
      <c r="CJ227" s="80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75.8</v>
      </c>
      <c r="CK227" s="80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169.6</v>
      </c>
      <c r="CL227" s="80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181.2</v>
      </c>
      <c r="CM227" s="80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151.6</v>
      </c>
      <c r="CN227" s="80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164.6</v>
      </c>
      <c r="CO227" s="80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209.8</v>
      </c>
      <c r="CP227" s="80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116.4</v>
      </c>
      <c r="CQ227" s="80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144.80000000000001</v>
      </c>
      <c r="CR227" s="80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171.2</v>
      </c>
      <c r="CS227" s="80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168.8</v>
      </c>
      <c r="CT227" s="80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154.4</v>
      </c>
      <c r="CU227" s="80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174.4</v>
      </c>
      <c r="CV227" s="80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155.4</v>
      </c>
      <c r="CW227" s="80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167.6</v>
      </c>
      <c r="CX227" s="80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175.8</v>
      </c>
      <c r="CY227" s="80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179.4</v>
      </c>
      <c r="CZ227" s="80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158.4</v>
      </c>
      <c r="DA227" s="80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182.8</v>
      </c>
      <c r="DB227" s="80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153.6</v>
      </c>
      <c r="DC227" s="80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159.80000000000001</v>
      </c>
      <c r="DD227" s="80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160</v>
      </c>
      <c r="DE227" s="80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144.6</v>
      </c>
      <c r="DF227" s="80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148.4</v>
      </c>
      <c r="DG227" s="80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140</v>
      </c>
      <c r="DH227" s="80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221.8</v>
      </c>
      <c r="DI227" s="80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212.8</v>
      </c>
      <c r="DJ227" s="80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254</v>
      </c>
      <c r="DK227" s="80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237.6</v>
      </c>
      <c r="DL227" s="80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243.6</v>
      </c>
      <c r="DM227" s="80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128.80000000000001</v>
      </c>
      <c r="DN227" s="80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151.80000000000001</v>
      </c>
      <c r="DO227" s="80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147</v>
      </c>
      <c r="DP227" s="80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114.4</v>
      </c>
      <c r="DQ227" s="80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157.80000000000001</v>
      </c>
      <c r="DR227" s="80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201.2</v>
      </c>
      <c r="DS227" s="80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201.4</v>
      </c>
      <c r="DT227" s="80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166.2</v>
      </c>
      <c r="DU227" s="80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215.2</v>
      </c>
      <c r="DV227" s="80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168.2</v>
      </c>
      <c r="DW227" s="80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144.4</v>
      </c>
      <c r="DX227" s="80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120.4</v>
      </c>
      <c r="DY227" s="80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148.4</v>
      </c>
      <c r="DZ227" s="80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127.6</v>
      </c>
      <c r="EA227" s="80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101.2</v>
      </c>
      <c r="EB227" s="80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81</v>
      </c>
      <c r="EC227" s="80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132.19999999999999</v>
      </c>
      <c r="ED227" s="80">
        <f>(INDEX(_Inf_Data,MATCH($D227,_Inf_Country,0),MATCH(ED$3,_Inf_Day,0))-INDEX(_Inf_Data,MATCH($D227,_Inf_Country,0),MATCH(ED$3-1,_Inf_Day,0))*$C$2
+INDEX(_Inf_Data,MATCH($D227,_Inf_Country,0),MATCH(ED$3-1,_Inf_Day,0))-INDEX(_Inf_Data,MATCH($D227,_Inf_Country,0),MATCH(ED$3-2,_Inf_Day,0))*$C$2
+INDEX(_Inf_Data,MATCH($D227,_Inf_Country,0),MATCH(ED$3-2,_Inf_Day,0))-INDEX(_Inf_Data,MATCH($D227,_Inf_Country,0),MATCH(ED$3-3,_Inf_Day,0))*$C$2
+INDEX(_Inf_Data,MATCH($D227,_Inf_Country,0),MATCH(ED$3-3,_Inf_Day,0))-INDEX(_Inf_Data,MATCH($D227,_Inf_Country,0),MATCH(ED$3-4,_Inf_Day,0))*$C$2
+INDEX(_Inf_Data,MATCH($D227,_Inf_Country,0),MATCH(ED$3-4,_Inf_Day,0))-INDEX(_Inf_Data,MATCH($D227,_Inf_Country,0),MATCH(ED$3-5,_Inf_Day,0))*$C$2)/5</f>
        <v>130</v>
      </c>
      <c r="EE227" s="80">
        <f>(INDEX(_Inf_Data,MATCH($D227,_Inf_Country,0),MATCH(EE$3,_Inf_Day,0))-INDEX(_Inf_Data,MATCH($D227,_Inf_Country,0),MATCH(EE$3-1,_Inf_Day,0))*$C$2
+INDEX(_Inf_Data,MATCH($D227,_Inf_Country,0),MATCH(EE$3-1,_Inf_Day,0))-INDEX(_Inf_Data,MATCH($D227,_Inf_Country,0),MATCH(EE$3-2,_Inf_Day,0))*$C$2
+INDEX(_Inf_Data,MATCH($D227,_Inf_Country,0),MATCH(EE$3-2,_Inf_Day,0))-INDEX(_Inf_Data,MATCH($D227,_Inf_Country,0),MATCH(EE$3-3,_Inf_Day,0))*$C$2
+INDEX(_Inf_Data,MATCH($D227,_Inf_Country,0),MATCH(EE$3-3,_Inf_Day,0))-INDEX(_Inf_Data,MATCH($D227,_Inf_Country,0),MATCH(EE$3-4,_Inf_Day,0))*$C$2
+INDEX(_Inf_Data,MATCH($D227,_Inf_Country,0),MATCH(EE$3-4,_Inf_Day,0))-INDEX(_Inf_Data,MATCH($D227,_Inf_Country,0),MATCH(EE$3-5,_Inf_Day,0))*$C$2)/5</f>
        <v>123.8</v>
      </c>
      <c r="EF227" s="80">
        <f>(INDEX(_Inf_Data,MATCH($D227,_Inf_Country,0),MATCH(EF$3,_Inf_Day,0))-INDEX(_Inf_Data,MATCH($D227,_Inf_Country,0),MATCH(EF$3-1,_Inf_Day,0))*$C$2
+INDEX(_Inf_Data,MATCH($D227,_Inf_Country,0),MATCH(EF$3-1,_Inf_Day,0))-INDEX(_Inf_Data,MATCH($D227,_Inf_Country,0),MATCH(EF$3-2,_Inf_Day,0))*$C$2
+INDEX(_Inf_Data,MATCH($D227,_Inf_Country,0),MATCH(EF$3-2,_Inf_Day,0))-INDEX(_Inf_Data,MATCH($D227,_Inf_Country,0),MATCH(EF$3-3,_Inf_Day,0))*$C$2
+INDEX(_Inf_Data,MATCH($D227,_Inf_Country,0),MATCH(EF$3-3,_Inf_Day,0))-INDEX(_Inf_Data,MATCH($D227,_Inf_Country,0),MATCH(EF$3-4,_Inf_Day,0))*$C$2
+INDEX(_Inf_Data,MATCH($D227,_Inf_Country,0),MATCH(EF$3-4,_Inf_Day,0))-INDEX(_Inf_Data,MATCH($D227,_Inf_Country,0),MATCH(EF$3-5,_Inf_Day,0))*$C$2)/5</f>
        <v>180</v>
      </c>
      <c r="EG227" s="80">
        <f>(INDEX(_Inf_Data,MATCH($D227,_Inf_Country,0),MATCH(EG$3,_Inf_Day,0))-INDEX(_Inf_Data,MATCH($D227,_Inf_Country,0),MATCH(EG$3-1,_Inf_Day,0))*$C$2
+INDEX(_Inf_Data,MATCH($D227,_Inf_Country,0),MATCH(EG$3-1,_Inf_Day,0))-INDEX(_Inf_Data,MATCH($D227,_Inf_Country,0),MATCH(EG$3-2,_Inf_Day,0))*$C$2
+INDEX(_Inf_Data,MATCH($D227,_Inf_Country,0),MATCH(EG$3-2,_Inf_Day,0))-INDEX(_Inf_Data,MATCH($D227,_Inf_Country,0),MATCH(EG$3-3,_Inf_Day,0))*$C$2
+INDEX(_Inf_Data,MATCH($D227,_Inf_Country,0),MATCH(EG$3-3,_Inf_Day,0))-INDEX(_Inf_Data,MATCH($D227,_Inf_Country,0),MATCH(EG$3-4,_Inf_Day,0))*$C$2
+INDEX(_Inf_Data,MATCH($D227,_Inf_Country,0),MATCH(EG$3-4,_Inf_Day,0))-INDEX(_Inf_Data,MATCH($D227,_Inf_Country,0),MATCH(EG$3-5,_Inf_Day,0))*$C$2)/5</f>
        <v>232</v>
      </c>
      <c r="EH227" s="80">
        <f>(INDEX(_Inf_Data,MATCH($D227,_Inf_Country,0),MATCH(EH$3,_Inf_Day,0))-INDEX(_Inf_Data,MATCH($D227,_Inf_Country,0),MATCH(EH$3-1,_Inf_Day,0))*$C$2
+INDEX(_Inf_Data,MATCH($D227,_Inf_Country,0),MATCH(EH$3-1,_Inf_Day,0))-INDEX(_Inf_Data,MATCH($D227,_Inf_Country,0),MATCH(EH$3-2,_Inf_Day,0))*$C$2
+INDEX(_Inf_Data,MATCH($D227,_Inf_Country,0),MATCH(EH$3-2,_Inf_Day,0))-INDEX(_Inf_Data,MATCH($D227,_Inf_Country,0),MATCH(EH$3-3,_Inf_Day,0))*$C$2
+INDEX(_Inf_Data,MATCH($D227,_Inf_Country,0),MATCH(EH$3-3,_Inf_Day,0))-INDEX(_Inf_Data,MATCH($D227,_Inf_Country,0),MATCH(EH$3-4,_Inf_Day,0))*$C$2
+INDEX(_Inf_Data,MATCH($D227,_Inf_Country,0),MATCH(EH$3-4,_Inf_Day,0))-INDEX(_Inf_Data,MATCH($D227,_Inf_Country,0),MATCH(EH$3-5,_Inf_Day,0))*$C$2)/5</f>
        <v>155.6</v>
      </c>
      <c r="EI227" s="80">
        <f>(INDEX(_Inf_Data,MATCH($D227,_Inf_Country,0),MATCH(EI$3,_Inf_Day,0))-INDEX(_Inf_Data,MATCH($D227,_Inf_Country,0),MATCH(EI$3-1,_Inf_Day,0))*$C$2
+INDEX(_Inf_Data,MATCH($D227,_Inf_Country,0),MATCH(EI$3-1,_Inf_Day,0))-INDEX(_Inf_Data,MATCH($D227,_Inf_Country,0),MATCH(EI$3-2,_Inf_Day,0))*$C$2
+INDEX(_Inf_Data,MATCH($D227,_Inf_Country,0),MATCH(EI$3-2,_Inf_Day,0))-INDEX(_Inf_Data,MATCH($D227,_Inf_Country,0),MATCH(EI$3-3,_Inf_Day,0))*$C$2
+INDEX(_Inf_Data,MATCH($D227,_Inf_Country,0),MATCH(EI$3-3,_Inf_Day,0))-INDEX(_Inf_Data,MATCH($D227,_Inf_Country,0),MATCH(EI$3-4,_Inf_Day,0))*$C$2
+INDEX(_Inf_Data,MATCH($D227,_Inf_Country,0),MATCH(EI$3-4,_Inf_Day,0))-INDEX(_Inf_Data,MATCH($D227,_Inf_Country,0),MATCH(EI$3-5,_Inf_Day,0))*$C$2)/5</f>
        <v>196.4</v>
      </c>
      <c r="EJ227" s="80">
        <f>(INDEX(_Inf_Data,MATCH($D227,_Inf_Country,0),MATCH(EJ$3,_Inf_Day,0))-INDEX(_Inf_Data,MATCH($D227,_Inf_Country,0),MATCH(EJ$3-1,_Inf_Day,0))*$C$2
+INDEX(_Inf_Data,MATCH($D227,_Inf_Country,0),MATCH(EJ$3-1,_Inf_Day,0))-INDEX(_Inf_Data,MATCH($D227,_Inf_Country,0),MATCH(EJ$3-2,_Inf_Day,0))*$C$2
+INDEX(_Inf_Data,MATCH($D227,_Inf_Country,0),MATCH(EJ$3-2,_Inf_Day,0))-INDEX(_Inf_Data,MATCH($D227,_Inf_Country,0),MATCH(EJ$3-3,_Inf_Day,0))*$C$2
+INDEX(_Inf_Data,MATCH($D227,_Inf_Country,0),MATCH(EJ$3-3,_Inf_Day,0))-INDEX(_Inf_Data,MATCH($D227,_Inf_Country,0),MATCH(EJ$3-4,_Inf_Day,0))*$C$2
+INDEX(_Inf_Data,MATCH($D227,_Inf_Country,0),MATCH(EJ$3-4,_Inf_Day,0))-INDEX(_Inf_Data,MATCH($D227,_Inf_Country,0),MATCH(EJ$3-5,_Inf_Day,0))*$C$2)/5</f>
        <v>203.6</v>
      </c>
      <c r="EK227" s="80">
        <f>(INDEX(_Inf_Data,MATCH($D227,_Inf_Country,0),MATCH(EK$3,_Inf_Day,0))-INDEX(_Inf_Data,MATCH($D227,_Inf_Country,0),MATCH(EK$3-1,_Inf_Day,0))*$C$2
+INDEX(_Inf_Data,MATCH($D227,_Inf_Country,0),MATCH(EK$3-1,_Inf_Day,0))-INDEX(_Inf_Data,MATCH($D227,_Inf_Country,0),MATCH(EK$3-2,_Inf_Day,0))*$C$2
+INDEX(_Inf_Data,MATCH($D227,_Inf_Country,0),MATCH(EK$3-2,_Inf_Day,0))-INDEX(_Inf_Data,MATCH($D227,_Inf_Country,0),MATCH(EK$3-3,_Inf_Day,0))*$C$2
+INDEX(_Inf_Data,MATCH($D227,_Inf_Country,0),MATCH(EK$3-3,_Inf_Day,0))-INDEX(_Inf_Data,MATCH($D227,_Inf_Country,0),MATCH(EK$3-4,_Inf_Day,0))*$C$2
+INDEX(_Inf_Data,MATCH($D227,_Inf_Country,0),MATCH(EK$3-4,_Inf_Day,0))-INDEX(_Inf_Data,MATCH($D227,_Inf_Country,0),MATCH(EK$3-5,_Inf_Day,0))*$C$2)/5</f>
        <v>192.6</v>
      </c>
      <c r="EL227" s="80" t="e">
        <f>(INDEX(_Inf_Data,MATCH($D227,_Inf_Country,0),MATCH(EL$3,_Inf_Day,0))-INDEX(_Inf_Data,MATCH($D227,_Inf_Country,0),MATCH(EL$3-1,_Inf_Day,0))*$C$2
+INDEX(_Inf_Data,MATCH($D227,_Inf_Country,0),MATCH(EL$3-1,_Inf_Day,0))-INDEX(_Inf_Data,MATCH($D227,_Inf_Country,0),MATCH(EL$3-2,_Inf_Day,0))*$C$2
+INDEX(_Inf_Data,MATCH($D227,_Inf_Country,0),MATCH(EL$3-2,_Inf_Day,0))-INDEX(_Inf_Data,MATCH($D227,_Inf_Country,0),MATCH(EL$3-3,_Inf_Day,0))*$C$2
+INDEX(_Inf_Data,MATCH($D227,_Inf_Country,0),MATCH(EL$3-3,_Inf_Day,0))-INDEX(_Inf_Data,MATCH($D227,_Inf_Country,0),MATCH(EL$3-4,_Inf_Day,0))*$C$2
+INDEX(_Inf_Data,MATCH($D227,_Inf_Country,0),MATCH(EL$3-4,_Inf_Day,0))-INDEX(_Inf_Data,MATCH($D227,_Inf_Country,0),MATCH(EL$3-5,_Inf_Day,0))*$C$2)/5</f>
        <v>#N/A</v>
      </c>
      <c r="EM227" s="80" t="e">
        <f>(INDEX(_Inf_Data,MATCH($D227,_Inf_Country,0),MATCH(EM$3,_Inf_Day,0))-INDEX(_Inf_Data,MATCH($D227,_Inf_Country,0),MATCH(EM$3-1,_Inf_Day,0))*$C$2
+INDEX(_Inf_Data,MATCH($D227,_Inf_Country,0),MATCH(EM$3-1,_Inf_Day,0))-INDEX(_Inf_Data,MATCH($D227,_Inf_Country,0),MATCH(EM$3-2,_Inf_Day,0))*$C$2
+INDEX(_Inf_Data,MATCH($D227,_Inf_Country,0),MATCH(EM$3-2,_Inf_Day,0))-INDEX(_Inf_Data,MATCH($D227,_Inf_Country,0),MATCH(EM$3-3,_Inf_Day,0))*$C$2
+INDEX(_Inf_Data,MATCH($D227,_Inf_Country,0),MATCH(EM$3-3,_Inf_Day,0))-INDEX(_Inf_Data,MATCH($D227,_Inf_Country,0),MATCH(EM$3-4,_Inf_Day,0))*$C$2
+INDEX(_Inf_Data,MATCH($D227,_Inf_Country,0),MATCH(EM$3-4,_Inf_Day,0))-INDEX(_Inf_Data,MATCH($D227,_Inf_Country,0),MATCH(EM$3-5,_Inf_Day,0))*$C$2)/5</f>
        <v>#N/A</v>
      </c>
      <c r="EN227" s="80" t="e">
        <f>(INDEX(_Inf_Data,MATCH($D227,_Inf_Country,0),MATCH(EN$3,_Inf_Day,0))-INDEX(_Inf_Data,MATCH($D227,_Inf_Country,0),MATCH(EN$3-1,_Inf_Day,0))*$C$2
+INDEX(_Inf_Data,MATCH($D227,_Inf_Country,0),MATCH(EN$3-1,_Inf_Day,0))-INDEX(_Inf_Data,MATCH($D227,_Inf_Country,0),MATCH(EN$3-2,_Inf_Day,0))*$C$2
+INDEX(_Inf_Data,MATCH($D227,_Inf_Country,0),MATCH(EN$3-2,_Inf_Day,0))-INDEX(_Inf_Data,MATCH($D227,_Inf_Country,0),MATCH(EN$3-3,_Inf_Day,0))*$C$2
+INDEX(_Inf_Data,MATCH($D227,_Inf_Country,0),MATCH(EN$3-3,_Inf_Day,0))-INDEX(_Inf_Data,MATCH($D227,_Inf_Country,0),MATCH(EN$3-4,_Inf_Day,0))*$C$2
+INDEX(_Inf_Data,MATCH($D227,_Inf_Country,0),MATCH(EN$3-4,_Inf_Day,0))-INDEX(_Inf_Data,MATCH($D227,_Inf_Country,0),MATCH(EN$3-5,_Inf_Day,0))*$C$2)/5</f>
        <v>#N/A</v>
      </c>
      <c r="EO227" s="80" t="e">
        <f>(INDEX(_Inf_Data,MATCH($D227,_Inf_Country,0),MATCH(EO$3,_Inf_Day,0))-INDEX(_Inf_Data,MATCH($D227,_Inf_Country,0),MATCH(EO$3-1,_Inf_Day,0))*$C$2
+INDEX(_Inf_Data,MATCH($D227,_Inf_Country,0),MATCH(EO$3-1,_Inf_Day,0))-INDEX(_Inf_Data,MATCH($D227,_Inf_Country,0),MATCH(EO$3-2,_Inf_Day,0))*$C$2
+INDEX(_Inf_Data,MATCH($D227,_Inf_Country,0),MATCH(EO$3-2,_Inf_Day,0))-INDEX(_Inf_Data,MATCH($D227,_Inf_Country,0),MATCH(EO$3-3,_Inf_Day,0))*$C$2
+INDEX(_Inf_Data,MATCH($D227,_Inf_Country,0),MATCH(EO$3-3,_Inf_Day,0))-INDEX(_Inf_Data,MATCH($D227,_Inf_Country,0),MATCH(EO$3-4,_Inf_Day,0))*$C$2
+INDEX(_Inf_Data,MATCH($D227,_Inf_Country,0),MATCH(EO$3-4,_Inf_Day,0))-INDEX(_Inf_Data,MATCH($D227,_Inf_Country,0),MATCH(EO$3-5,_Inf_Day,0))*$C$2)/5</f>
        <v>#N/A</v>
      </c>
      <c r="EP227" s="80" t="e">
        <f>(INDEX(_Inf_Data,MATCH($D227,_Inf_Country,0),MATCH(EP$3,_Inf_Day,0))-INDEX(_Inf_Data,MATCH($D227,_Inf_Country,0),MATCH(EP$3-1,_Inf_Day,0))*$C$2
+INDEX(_Inf_Data,MATCH($D227,_Inf_Country,0),MATCH(EP$3-1,_Inf_Day,0))-INDEX(_Inf_Data,MATCH($D227,_Inf_Country,0),MATCH(EP$3-2,_Inf_Day,0))*$C$2
+INDEX(_Inf_Data,MATCH($D227,_Inf_Country,0),MATCH(EP$3-2,_Inf_Day,0))-INDEX(_Inf_Data,MATCH($D227,_Inf_Country,0),MATCH(EP$3-3,_Inf_Day,0))*$C$2
+INDEX(_Inf_Data,MATCH($D227,_Inf_Country,0),MATCH(EP$3-3,_Inf_Day,0))-INDEX(_Inf_Data,MATCH($D227,_Inf_Country,0),MATCH(EP$3-4,_Inf_Day,0))*$C$2
+INDEX(_Inf_Data,MATCH($D227,_Inf_Country,0),MATCH(EP$3-4,_Inf_Day,0))-INDEX(_Inf_Data,MATCH($D227,_Inf_Country,0),MATCH(EP$3-5,_Inf_Day,0))*$C$2)/5</f>
        <v>#N/A</v>
      </c>
      <c r="EQ227" s="80" t="e">
        <f>(INDEX(_Inf_Data,MATCH($D227,_Inf_Country,0),MATCH(EQ$3,_Inf_Day,0))-INDEX(_Inf_Data,MATCH($D227,_Inf_Country,0),MATCH(EQ$3-1,_Inf_Day,0))*$C$2
+INDEX(_Inf_Data,MATCH($D227,_Inf_Country,0),MATCH(EQ$3-1,_Inf_Day,0))-INDEX(_Inf_Data,MATCH($D227,_Inf_Country,0),MATCH(EQ$3-2,_Inf_Day,0))*$C$2
+INDEX(_Inf_Data,MATCH($D227,_Inf_Country,0),MATCH(EQ$3-2,_Inf_Day,0))-INDEX(_Inf_Data,MATCH($D227,_Inf_Country,0),MATCH(EQ$3-3,_Inf_Day,0))*$C$2
+INDEX(_Inf_Data,MATCH($D227,_Inf_Country,0),MATCH(EQ$3-3,_Inf_Day,0))-INDEX(_Inf_Data,MATCH($D227,_Inf_Country,0),MATCH(EQ$3-4,_Inf_Day,0))*$C$2
+INDEX(_Inf_Data,MATCH($D227,_Inf_Country,0),MATCH(EQ$3-4,_Inf_Day,0))-INDEX(_Inf_Data,MATCH($D227,_Inf_Country,0),MATCH(EQ$3-5,_Inf_Day,0))*$C$2)/5</f>
        <v>#N/A</v>
      </c>
      <c r="ER227" s="80" t="e">
        <f>(INDEX(_Inf_Data,MATCH($D227,_Inf_Country,0),MATCH(ER$3,_Inf_Day,0))-INDEX(_Inf_Data,MATCH($D227,_Inf_Country,0),MATCH(ER$3-1,_Inf_Day,0))*$C$2
+INDEX(_Inf_Data,MATCH($D227,_Inf_Country,0),MATCH(ER$3-1,_Inf_Day,0))-INDEX(_Inf_Data,MATCH($D227,_Inf_Country,0),MATCH(ER$3-2,_Inf_Day,0))*$C$2
+INDEX(_Inf_Data,MATCH($D227,_Inf_Country,0),MATCH(ER$3-2,_Inf_Day,0))-INDEX(_Inf_Data,MATCH($D227,_Inf_Country,0),MATCH(ER$3-3,_Inf_Day,0))*$C$2
+INDEX(_Inf_Data,MATCH($D227,_Inf_Country,0),MATCH(ER$3-3,_Inf_Day,0))-INDEX(_Inf_Data,MATCH($D227,_Inf_Country,0),MATCH(ER$3-4,_Inf_Day,0))*$C$2
+INDEX(_Inf_Data,MATCH($D227,_Inf_Country,0),MATCH(ER$3-4,_Inf_Day,0))-INDEX(_Inf_Data,MATCH($D227,_Inf_Country,0),MATCH(ER$3-5,_Inf_Day,0))*$C$2)/5</f>
        <v>#N/A</v>
      </c>
      <c r="ES227" s="80" t="e">
        <f>(INDEX(_Inf_Data,MATCH($D227,_Inf_Country,0),MATCH(ES$3,_Inf_Day,0))-INDEX(_Inf_Data,MATCH($D227,_Inf_Country,0),MATCH(ES$3-1,_Inf_Day,0))*$C$2
+INDEX(_Inf_Data,MATCH($D227,_Inf_Country,0),MATCH(ES$3-1,_Inf_Day,0))-INDEX(_Inf_Data,MATCH($D227,_Inf_Country,0),MATCH(ES$3-2,_Inf_Day,0))*$C$2
+INDEX(_Inf_Data,MATCH($D227,_Inf_Country,0),MATCH(ES$3-2,_Inf_Day,0))-INDEX(_Inf_Data,MATCH($D227,_Inf_Country,0),MATCH(ES$3-3,_Inf_Day,0))*$C$2
+INDEX(_Inf_Data,MATCH($D227,_Inf_Country,0),MATCH(ES$3-3,_Inf_Day,0))-INDEX(_Inf_Data,MATCH($D227,_Inf_Country,0),MATCH(ES$3-4,_Inf_Day,0))*$C$2
+INDEX(_Inf_Data,MATCH($D227,_Inf_Country,0),MATCH(ES$3-4,_Inf_Day,0))-INDEX(_Inf_Data,MATCH($D227,_Inf_Country,0),MATCH(ES$3-5,_Inf_Day,0))*$C$2)/5</f>
        <v>#N/A</v>
      </c>
      <c r="ET227" s="80" t="e">
        <f>(INDEX(_Inf_Data,MATCH($D227,_Inf_Country,0),MATCH(ET$3,_Inf_Day,0))-INDEX(_Inf_Data,MATCH($D227,_Inf_Country,0),MATCH(ET$3-1,_Inf_Day,0))*$C$2
+INDEX(_Inf_Data,MATCH($D227,_Inf_Country,0),MATCH(ET$3-1,_Inf_Day,0))-INDEX(_Inf_Data,MATCH($D227,_Inf_Country,0),MATCH(ET$3-2,_Inf_Day,0))*$C$2
+INDEX(_Inf_Data,MATCH($D227,_Inf_Country,0),MATCH(ET$3-2,_Inf_Day,0))-INDEX(_Inf_Data,MATCH($D227,_Inf_Country,0),MATCH(ET$3-3,_Inf_Day,0))*$C$2
+INDEX(_Inf_Data,MATCH($D227,_Inf_Country,0),MATCH(ET$3-3,_Inf_Day,0))-INDEX(_Inf_Data,MATCH($D227,_Inf_Country,0),MATCH(ET$3-4,_Inf_Day,0))*$C$2
+INDEX(_Inf_Data,MATCH($D227,_Inf_Country,0),MATCH(ET$3-4,_Inf_Day,0))-INDEX(_Inf_Data,MATCH($D227,_Inf_Country,0),MATCH(ET$3-5,_Inf_Day,0))*$C$2)/5</f>
        <v>#N/A</v>
      </c>
      <c r="EU227">
        <v>1</v>
      </c>
      <c r="EW227" s="10">
        <f ca="1">HLOOKUP(TODAY()-EW$3,$B$3:$ET$253,ROW()-2)</f>
        <v>123.8</v>
      </c>
      <c r="EX227" s="10">
        <f ca="1">HLOOKUP(TODAY()-EX$3,$B$3:$ET$253,ROW()-2)</f>
        <v>180</v>
      </c>
      <c r="EY227" s="10">
        <f ca="1">HLOOKUP(TODAY()-EY$3,$B$3:$ET$253,ROW()-2)</f>
        <v>232</v>
      </c>
      <c r="EZ227" s="10">
        <f ca="1">HLOOKUP(TODAY()-EZ$3,$B$3:$ET$253,ROW()-2)</f>
        <v>155.6</v>
      </c>
      <c r="FA227" s="10">
        <f ca="1">HLOOKUP(TODAY()-FA$3,$B$3:$ET$253,ROW()-2)</f>
        <v>196.4</v>
      </c>
      <c r="FB227" s="10">
        <f ca="1">HLOOKUP(TODAY()-FB$3,$B$3:$ET$253,ROW()-2)</f>
        <v>203.6</v>
      </c>
      <c r="FC227" s="10">
        <f ca="1">HLOOKUP(TODAY()-FC$3,$B$3:$ET$253,ROW()-2)</f>
        <v>192.6</v>
      </c>
      <c r="FD227" s="10">
        <f ca="1">SUM(EW227:FC227)/7</f>
        <v>183.42857142857139</v>
      </c>
      <c r="FE227" s="10" t="b">
        <f ca="1">FC227=FF227</f>
        <v>0</v>
      </c>
      <c r="FF227" s="10">
        <f t="array" ref="FF227">MAX(IF(ISNA(J227:ET227),"",J227:ET227))</f>
        <v>254</v>
      </c>
      <c r="FG227" s="52">
        <f ca="1">FD227/FF227</f>
        <v>0.72215973003374567</v>
      </c>
      <c r="FH227" t="str">
        <f>C227</f>
        <v>USA</v>
      </c>
      <c r="FI227" t="str">
        <f>D227</f>
        <v>Kentucky</v>
      </c>
      <c r="FJ227" s="10">
        <f>FF227</f>
        <v>254</v>
      </c>
      <c r="FK227" s="10">
        <f ca="1">E227</f>
        <v>10406</v>
      </c>
      <c r="FL227">
        <f ca="1">IF(FG227&lt;$FL$2,$A227,0)</f>
        <v>0</v>
      </c>
      <c r="FM227">
        <f ca="1">IF(AND($FG227&gt;=$FL$2,$FG227&lt;$FM$2),$A227,0)</f>
        <v>0</v>
      </c>
      <c r="FN227">
        <f ca="1">IF(AND($FG227&gt;=$FM$2,$FG227&lt;$FN$2),$A227,0)</f>
        <v>0</v>
      </c>
      <c r="FO227">
        <f ca="1">IF(AND($FG227&gt;=$FN$2,$FG227&lt;$FO$2),$A227,0)</f>
        <v>4470000</v>
      </c>
      <c r="FP227">
        <f ca="1">IF(FG227&gt;=$FO$2,A227,0)</f>
        <v>0</v>
      </c>
    </row>
    <row r="228" spans="1:172" ht="30" hidden="1" customHeight="1" x14ac:dyDescent="0.25">
      <c r="A228" s="81">
        <f>VLOOKUP(D228,Countries!$D$5:$F$254,3,FALSE)</f>
        <v>3020000</v>
      </c>
      <c r="B228" s="86">
        <f ca="1">FG228</f>
        <v>0.77776533811016568</v>
      </c>
      <c r="C228" s="80" t="str">
        <f>VLOOKUP(D228,Countries!$D$5:$E$254,2,FALSE)</f>
        <v>USA</v>
      </c>
      <c r="D228" s="80" t="str">
        <f>Infections!A198</f>
        <v>Arkansas</v>
      </c>
      <c r="E228" s="81">
        <f ca="1">INDEX(_Inf_Data,MATCH($D228,_Inf_Country,0),MATCH(E$2,_Inf_Day,0))</f>
        <v>7818</v>
      </c>
      <c r="F228" s="81">
        <f ca="1">FD228</f>
        <v>198.48571428571427</v>
      </c>
      <c r="G228" s="100" t="str">
        <f>D228</f>
        <v>Arkansas</v>
      </c>
      <c r="H228" s="80">
        <f>INDEX(_Inf_Data,MATCH($D228,_Inf_Country,0),MATCH(H$3,_Inf_Day,0))</f>
        <v>0</v>
      </c>
      <c r="I228" s="80">
        <f>INDEX(_Inf_Data,MATCH($D228,_Inf_Country,0),MATCH(I$3,_Inf_Day,0))-INDEX(_Inf_Data,MATCH($D228,_Inf_Country,0),MATCH(H$3,_Inf_Day,0))*$C$2</f>
        <v>0</v>
      </c>
      <c r="J228" s="80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0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0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0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0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0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0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0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0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0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0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0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0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0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0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0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0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0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0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0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0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0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0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0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0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0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0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0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0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0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0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0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0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0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0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0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0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0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0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0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0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0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</v>
      </c>
      <c r="AZ228" s="80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</v>
      </c>
      <c r="BA228" s="80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0</v>
      </c>
      <c r="BB228" s="80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0</v>
      </c>
      <c r="BC228" s="80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0</v>
      </c>
      <c r="BD228" s="80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0</v>
      </c>
      <c r="BE228" s="80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0</v>
      </c>
      <c r="BF228" s="80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0</v>
      </c>
      <c r="BG228" s="80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0</v>
      </c>
      <c r="BH228" s="80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0.6</v>
      </c>
      <c r="BI228" s="80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0.6</v>
      </c>
      <c r="BJ228" s="80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0.6</v>
      </c>
      <c r="BK228" s="80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0.6</v>
      </c>
      <c r="BL228" s="80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0.8</v>
      </c>
      <c r="BM228" s="80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0.2</v>
      </c>
      <c r="BN228" s="80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0.2</v>
      </c>
      <c r="BO228" s="80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0.4</v>
      </c>
      <c r="BP228" s="80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8.4</v>
      </c>
      <c r="BQ228" s="80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38</v>
      </c>
      <c r="BR228" s="80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44</v>
      </c>
      <c r="BS228" s="80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54.8</v>
      </c>
      <c r="BT228" s="80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81.599999999999994</v>
      </c>
      <c r="BU228" s="80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87.4</v>
      </c>
      <c r="BV228" s="80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69</v>
      </c>
      <c r="BW228" s="80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71.400000000000006</v>
      </c>
      <c r="BX228" s="80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61.2</v>
      </c>
      <c r="BY228" s="80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41</v>
      </c>
      <c r="BZ228" s="80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37.200000000000003</v>
      </c>
      <c r="CA228" s="80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41</v>
      </c>
      <c r="CB228" s="80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46.8</v>
      </c>
      <c r="CC228" s="80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62</v>
      </c>
      <c r="CD228" s="80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82.6</v>
      </c>
      <c r="CE228" s="80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83.2</v>
      </c>
      <c r="CF228" s="80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82</v>
      </c>
      <c r="CG228" s="80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75.8</v>
      </c>
      <c r="CH228" s="80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89.4</v>
      </c>
      <c r="CI228" s="80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52.8</v>
      </c>
      <c r="CJ228" s="80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60</v>
      </c>
      <c r="CK228" s="80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51.4</v>
      </c>
      <c r="CL228" s="80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65</v>
      </c>
      <c r="CM228" s="80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46.2</v>
      </c>
      <c r="CN228" s="80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67.400000000000006</v>
      </c>
      <c r="CO228" s="80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55.6</v>
      </c>
      <c r="CP228" s="80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61.6</v>
      </c>
      <c r="CQ228" s="80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52.6</v>
      </c>
      <c r="CR228" s="80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55.4</v>
      </c>
      <c r="CS228" s="80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84.4</v>
      </c>
      <c r="CT228" s="80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81.8</v>
      </c>
      <c r="CU228" s="80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111.4</v>
      </c>
      <c r="CV228" s="80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159.6</v>
      </c>
      <c r="CW228" s="80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176.4</v>
      </c>
      <c r="CX228" s="80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157.19999999999999</v>
      </c>
      <c r="CY228" s="80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177.2</v>
      </c>
      <c r="CZ228" s="80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153.19999999999999</v>
      </c>
      <c r="DA228" s="80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98.4</v>
      </c>
      <c r="DB228" s="80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75.8</v>
      </c>
      <c r="DC228" s="80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86.2</v>
      </c>
      <c r="DD228" s="80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81.599999999999994</v>
      </c>
      <c r="DE228" s="80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75.599999999999994</v>
      </c>
      <c r="DF228" s="80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86.6</v>
      </c>
      <c r="DG228" s="80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89.4</v>
      </c>
      <c r="DH228" s="80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56</v>
      </c>
      <c r="DI228" s="80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53</v>
      </c>
      <c r="DJ228" s="80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55.4</v>
      </c>
      <c r="DK228" s="80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45.6</v>
      </c>
      <c r="DL228" s="80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43</v>
      </c>
      <c r="DM228" s="80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111.2</v>
      </c>
      <c r="DN228" s="80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87</v>
      </c>
      <c r="DO228" s="80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86.2</v>
      </c>
      <c r="DP228" s="80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89.6</v>
      </c>
      <c r="DQ228" s="80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106</v>
      </c>
      <c r="DR228" s="80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55.6</v>
      </c>
      <c r="DS228" s="80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91.8</v>
      </c>
      <c r="DT228" s="80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116.4</v>
      </c>
      <c r="DU228" s="80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116</v>
      </c>
      <c r="DV228" s="80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111.2</v>
      </c>
      <c r="DW228" s="80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110.4</v>
      </c>
      <c r="DX228" s="80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174.8</v>
      </c>
      <c r="DY228" s="80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170.4</v>
      </c>
      <c r="DZ228" s="80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198.4</v>
      </c>
      <c r="EA228" s="80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207.8</v>
      </c>
      <c r="EB228" s="80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186.6</v>
      </c>
      <c r="EC228" s="80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121.6</v>
      </c>
      <c r="ED228" s="80">
        <f>(INDEX(_Inf_Data,MATCH($D228,_Inf_Country,0),MATCH(ED$3,_Inf_Day,0))-INDEX(_Inf_Data,MATCH($D228,_Inf_Country,0),MATCH(ED$3-1,_Inf_Day,0))*$C$2
+INDEX(_Inf_Data,MATCH($D228,_Inf_Country,0),MATCH(ED$3-1,_Inf_Day,0))-INDEX(_Inf_Data,MATCH($D228,_Inf_Country,0),MATCH(ED$3-2,_Inf_Day,0))*$C$2
+INDEX(_Inf_Data,MATCH($D228,_Inf_Country,0),MATCH(ED$3-2,_Inf_Day,0))-INDEX(_Inf_Data,MATCH($D228,_Inf_Country,0),MATCH(ED$3-3,_Inf_Day,0))*$C$2
+INDEX(_Inf_Data,MATCH($D228,_Inf_Country,0),MATCH(ED$3-3,_Inf_Day,0))-INDEX(_Inf_Data,MATCH($D228,_Inf_Country,0),MATCH(ED$3-4,_Inf_Day,0))*$C$2
+INDEX(_Inf_Data,MATCH($D228,_Inf_Country,0),MATCH(ED$3-4,_Inf_Day,0))-INDEX(_Inf_Data,MATCH($D228,_Inf_Country,0),MATCH(ED$3-5,_Inf_Day,0))*$C$2)/5</f>
        <v>106.8</v>
      </c>
      <c r="EE228" s="80">
        <f>(INDEX(_Inf_Data,MATCH($D228,_Inf_Country,0),MATCH(EE$3,_Inf_Day,0))-INDEX(_Inf_Data,MATCH($D228,_Inf_Country,0),MATCH(EE$3-1,_Inf_Day,0))*$C$2
+INDEX(_Inf_Data,MATCH($D228,_Inf_Country,0),MATCH(EE$3-1,_Inf_Day,0))-INDEX(_Inf_Data,MATCH($D228,_Inf_Country,0),MATCH(EE$3-2,_Inf_Day,0))*$C$2
+INDEX(_Inf_Data,MATCH($D228,_Inf_Country,0),MATCH(EE$3-2,_Inf_Day,0))-INDEX(_Inf_Data,MATCH($D228,_Inf_Country,0),MATCH(EE$3-3,_Inf_Day,0))*$C$2
+INDEX(_Inf_Data,MATCH($D228,_Inf_Country,0),MATCH(EE$3-3,_Inf_Day,0))-INDEX(_Inf_Data,MATCH($D228,_Inf_Country,0),MATCH(EE$3-4,_Inf_Day,0))*$C$2
+INDEX(_Inf_Data,MATCH($D228,_Inf_Country,0),MATCH(EE$3-4,_Inf_Day,0))-INDEX(_Inf_Data,MATCH($D228,_Inf_Country,0),MATCH(EE$3-5,_Inf_Day,0))*$C$2)/5</f>
        <v>117.2</v>
      </c>
      <c r="EF228" s="80">
        <f>(INDEX(_Inf_Data,MATCH($D228,_Inf_Country,0),MATCH(EF$3,_Inf_Day,0))-INDEX(_Inf_Data,MATCH($D228,_Inf_Country,0),MATCH(EF$3-1,_Inf_Day,0))*$C$2
+INDEX(_Inf_Data,MATCH($D228,_Inf_Country,0),MATCH(EF$3-1,_Inf_Day,0))-INDEX(_Inf_Data,MATCH($D228,_Inf_Country,0),MATCH(EF$3-2,_Inf_Day,0))*$C$2
+INDEX(_Inf_Data,MATCH($D228,_Inf_Country,0),MATCH(EF$3-2,_Inf_Day,0))-INDEX(_Inf_Data,MATCH($D228,_Inf_Country,0),MATCH(EF$3-3,_Inf_Day,0))*$C$2
+INDEX(_Inf_Data,MATCH($D228,_Inf_Country,0),MATCH(EF$3-3,_Inf_Day,0))-INDEX(_Inf_Data,MATCH($D228,_Inf_Country,0),MATCH(EF$3-4,_Inf_Day,0))*$C$2
+INDEX(_Inf_Data,MATCH($D228,_Inf_Country,0),MATCH(EF$3-4,_Inf_Day,0))-INDEX(_Inf_Data,MATCH($D228,_Inf_Country,0),MATCH(EF$3-5,_Inf_Day,0))*$C$2)/5</f>
        <v>137.4</v>
      </c>
      <c r="EG228" s="80">
        <f>(INDEX(_Inf_Data,MATCH($D228,_Inf_Country,0),MATCH(EG$3,_Inf_Day,0))-INDEX(_Inf_Data,MATCH($D228,_Inf_Country,0),MATCH(EG$3-1,_Inf_Day,0))*$C$2
+INDEX(_Inf_Data,MATCH($D228,_Inf_Country,0),MATCH(EG$3-1,_Inf_Day,0))-INDEX(_Inf_Data,MATCH($D228,_Inf_Country,0),MATCH(EG$3-2,_Inf_Day,0))*$C$2
+INDEX(_Inf_Data,MATCH($D228,_Inf_Country,0),MATCH(EG$3-2,_Inf_Day,0))-INDEX(_Inf_Data,MATCH($D228,_Inf_Country,0),MATCH(EG$3-3,_Inf_Day,0))*$C$2
+INDEX(_Inf_Data,MATCH($D228,_Inf_Country,0),MATCH(EG$3-3,_Inf_Day,0))-INDEX(_Inf_Data,MATCH($D228,_Inf_Country,0),MATCH(EG$3-4,_Inf_Day,0))*$C$2
+INDEX(_Inf_Data,MATCH($D228,_Inf_Country,0),MATCH(EG$3-4,_Inf_Day,0))-INDEX(_Inf_Data,MATCH($D228,_Inf_Country,0),MATCH(EG$3-5,_Inf_Day,0))*$C$2)/5</f>
        <v>189.4</v>
      </c>
      <c r="EH228" s="80">
        <f>(INDEX(_Inf_Data,MATCH($D228,_Inf_Country,0),MATCH(EH$3,_Inf_Day,0))-INDEX(_Inf_Data,MATCH($D228,_Inf_Country,0),MATCH(EH$3-1,_Inf_Day,0))*$C$2
+INDEX(_Inf_Data,MATCH($D228,_Inf_Country,0),MATCH(EH$3-1,_Inf_Day,0))-INDEX(_Inf_Data,MATCH($D228,_Inf_Country,0),MATCH(EH$3-2,_Inf_Day,0))*$C$2
+INDEX(_Inf_Data,MATCH($D228,_Inf_Country,0),MATCH(EH$3-2,_Inf_Day,0))-INDEX(_Inf_Data,MATCH($D228,_Inf_Country,0),MATCH(EH$3-3,_Inf_Day,0))*$C$2
+INDEX(_Inf_Data,MATCH($D228,_Inf_Country,0),MATCH(EH$3-3,_Inf_Day,0))-INDEX(_Inf_Data,MATCH($D228,_Inf_Country,0),MATCH(EH$3-4,_Inf_Day,0))*$C$2
+INDEX(_Inf_Data,MATCH($D228,_Inf_Country,0),MATCH(EH$3-4,_Inf_Day,0))-INDEX(_Inf_Data,MATCH($D228,_Inf_Country,0),MATCH(EH$3-5,_Inf_Day,0))*$C$2)/5</f>
        <v>211.8</v>
      </c>
      <c r="EI228" s="80">
        <f>(INDEX(_Inf_Data,MATCH($D228,_Inf_Country,0),MATCH(EI$3,_Inf_Day,0))-INDEX(_Inf_Data,MATCH($D228,_Inf_Country,0),MATCH(EI$3-1,_Inf_Day,0))*$C$2
+INDEX(_Inf_Data,MATCH($D228,_Inf_Country,0),MATCH(EI$3-1,_Inf_Day,0))-INDEX(_Inf_Data,MATCH($D228,_Inf_Country,0),MATCH(EI$3-2,_Inf_Day,0))*$C$2
+INDEX(_Inf_Data,MATCH($D228,_Inf_Country,0),MATCH(EI$3-2,_Inf_Day,0))-INDEX(_Inf_Data,MATCH($D228,_Inf_Country,0),MATCH(EI$3-3,_Inf_Day,0))*$C$2
+INDEX(_Inf_Data,MATCH($D228,_Inf_Country,0),MATCH(EI$3-3,_Inf_Day,0))-INDEX(_Inf_Data,MATCH($D228,_Inf_Country,0),MATCH(EI$3-4,_Inf_Day,0))*$C$2
+INDEX(_Inf_Data,MATCH($D228,_Inf_Country,0),MATCH(EI$3-4,_Inf_Day,0))-INDEX(_Inf_Data,MATCH($D228,_Inf_Country,0),MATCH(EI$3-5,_Inf_Day,0))*$C$2)/5</f>
        <v>231.6</v>
      </c>
      <c r="EJ228" s="80">
        <f>(INDEX(_Inf_Data,MATCH($D228,_Inf_Country,0),MATCH(EJ$3,_Inf_Day,0))-INDEX(_Inf_Data,MATCH($D228,_Inf_Country,0),MATCH(EJ$3-1,_Inf_Day,0))*$C$2
+INDEX(_Inf_Data,MATCH($D228,_Inf_Country,0),MATCH(EJ$3-1,_Inf_Day,0))-INDEX(_Inf_Data,MATCH($D228,_Inf_Country,0),MATCH(EJ$3-2,_Inf_Day,0))*$C$2
+INDEX(_Inf_Data,MATCH($D228,_Inf_Country,0),MATCH(EJ$3-2,_Inf_Day,0))-INDEX(_Inf_Data,MATCH($D228,_Inf_Country,0),MATCH(EJ$3-3,_Inf_Day,0))*$C$2
+INDEX(_Inf_Data,MATCH($D228,_Inf_Country,0),MATCH(EJ$3-3,_Inf_Day,0))-INDEX(_Inf_Data,MATCH($D228,_Inf_Country,0),MATCH(EJ$3-4,_Inf_Day,0))*$C$2
+INDEX(_Inf_Data,MATCH($D228,_Inf_Country,0),MATCH(EJ$3-4,_Inf_Day,0))-INDEX(_Inf_Data,MATCH($D228,_Inf_Country,0),MATCH(EJ$3-5,_Inf_Day,0))*$C$2)/5</f>
        <v>255.2</v>
      </c>
      <c r="EK228" s="80">
        <f>(INDEX(_Inf_Data,MATCH($D228,_Inf_Country,0),MATCH(EK$3,_Inf_Day,0))-INDEX(_Inf_Data,MATCH($D228,_Inf_Country,0),MATCH(EK$3-1,_Inf_Day,0))*$C$2
+INDEX(_Inf_Data,MATCH($D228,_Inf_Country,0),MATCH(EK$3-1,_Inf_Day,0))-INDEX(_Inf_Data,MATCH($D228,_Inf_Country,0),MATCH(EK$3-2,_Inf_Day,0))*$C$2
+INDEX(_Inf_Data,MATCH($D228,_Inf_Country,0),MATCH(EK$3-2,_Inf_Day,0))-INDEX(_Inf_Data,MATCH($D228,_Inf_Country,0),MATCH(EK$3-3,_Inf_Day,0))*$C$2
+INDEX(_Inf_Data,MATCH($D228,_Inf_Country,0),MATCH(EK$3-3,_Inf_Day,0))-INDEX(_Inf_Data,MATCH($D228,_Inf_Country,0),MATCH(EK$3-4,_Inf_Day,0))*$C$2
+INDEX(_Inf_Data,MATCH($D228,_Inf_Country,0),MATCH(EK$3-4,_Inf_Day,0))-INDEX(_Inf_Data,MATCH($D228,_Inf_Country,0),MATCH(EK$3-5,_Inf_Day,0))*$C$2)/5</f>
        <v>246.8</v>
      </c>
      <c r="EL228" s="80" t="e">
        <f>(INDEX(_Inf_Data,MATCH($D228,_Inf_Country,0),MATCH(EL$3,_Inf_Day,0))-INDEX(_Inf_Data,MATCH($D228,_Inf_Country,0),MATCH(EL$3-1,_Inf_Day,0))*$C$2
+INDEX(_Inf_Data,MATCH($D228,_Inf_Country,0),MATCH(EL$3-1,_Inf_Day,0))-INDEX(_Inf_Data,MATCH($D228,_Inf_Country,0),MATCH(EL$3-2,_Inf_Day,0))*$C$2
+INDEX(_Inf_Data,MATCH($D228,_Inf_Country,0),MATCH(EL$3-2,_Inf_Day,0))-INDEX(_Inf_Data,MATCH($D228,_Inf_Country,0),MATCH(EL$3-3,_Inf_Day,0))*$C$2
+INDEX(_Inf_Data,MATCH($D228,_Inf_Country,0),MATCH(EL$3-3,_Inf_Day,0))-INDEX(_Inf_Data,MATCH($D228,_Inf_Country,0),MATCH(EL$3-4,_Inf_Day,0))*$C$2
+INDEX(_Inf_Data,MATCH($D228,_Inf_Country,0),MATCH(EL$3-4,_Inf_Day,0))-INDEX(_Inf_Data,MATCH($D228,_Inf_Country,0),MATCH(EL$3-5,_Inf_Day,0))*$C$2)/5</f>
        <v>#N/A</v>
      </c>
      <c r="EM228" s="80" t="e">
        <f>(INDEX(_Inf_Data,MATCH($D228,_Inf_Country,0),MATCH(EM$3,_Inf_Day,0))-INDEX(_Inf_Data,MATCH($D228,_Inf_Country,0),MATCH(EM$3-1,_Inf_Day,0))*$C$2
+INDEX(_Inf_Data,MATCH($D228,_Inf_Country,0),MATCH(EM$3-1,_Inf_Day,0))-INDEX(_Inf_Data,MATCH($D228,_Inf_Country,0),MATCH(EM$3-2,_Inf_Day,0))*$C$2
+INDEX(_Inf_Data,MATCH($D228,_Inf_Country,0),MATCH(EM$3-2,_Inf_Day,0))-INDEX(_Inf_Data,MATCH($D228,_Inf_Country,0),MATCH(EM$3-3,_Inf_Day,0))*$C$2
+INDEX(_Inf_Data,MATCH($D228,_Inf_Country,0),MATCH(EM$3-3,_Inf_Day,0))-INDEX(_Inf_Data,MATCH($D228,_Inf_Country,0),MATCH(EM$3-4,_Inf_Day,0))*$C$2
+INDEX(_Inf_Data,MATCH($D228,_Inf_Country,0),MATCH(EM$3-4,_Inf_Day,0))-INDEX(_Inf_Data,MATCH($D228,_Inf_Country,0),MATCH(EM$3-5,_Inf_Day,0))*$C$2)/5</f>
        <v>#N/A</v>
      </c>
      <c r="EN228" s="80" t="e">
        <f>(INDEX(_Inf_Data,MATCH($D228,_Inf_Country,0),MATCH(EN$3,_Inf_Day,0))-INDEX(_Inf_Data,MATCH($D228,_Inf_Country,0),MATCH(EN$3-1,_Inf_Day,0))*$C$2
+INDEX(_Inf_Data,MATCH($D228,_Inf_Country,0),MATCH(EN$3-1,_Inf_Day,0))-INDEX(_Inf_Data,MATCH($D228,_Inf_Country,0),MATCH(EN$3-2,_Inf_Day,0))*$C$2
+INDEX(_Inf_Data,MATCH($D228,_Inf_Country,0),MATCH(EN$3-2,_Inf_Day,0))-INDEX(_Inf_Data,MATCH($D228,_Inf_Country,0),MATCH(EN$3-3,_Inf_Day,0))*$C$2
+INDEX(_Inf_Data,MATCH($D228,_Inf_Country,0),MATCH(EN$3-3,_Inf_Day,0))-INDEX(_Inf_Data,MATCH($D228,_Inf_Country,0),MATCH(EN$3-4,_Inf_Day,0))*$C$2
+INDEX(_Inf_Data,MATCH($D228,_Inf_Country,0),MATCH(EN$3-4,_Inf_Day,0))-INDEX(_Inf_Data,MATCH($D228,_Inf_Country,0),MATCH(EN$3-5,_Inf_Day,0))*$C$2)/5</f>
        <v>#N/A</v>
      </c>
      <c r="EO228" s="80" t="e">
        <f>(INDEX(_Inf_Data,MATCH($D228,_Inf_Country,0),MATCH(EO$3,_Inf_Day,0))-INDEX(_Inf_Data,MATCH($D228,_Inf_Country,0),MATCH(EO$3-1,_Inf_Day,0))*$C$2
+INDEX(_Inf_Data,MATCH($D228,_Inf_Country,0),MATCH(EO$3-1,_Inf_Day,0))-INDEX(_Inf_Data,MATCH($D228,_Inf_Country,0),MATCH(EO$3-2,_Inf_Day,0))*$C$2
+INDEX(_Inf_Data,MATCH($D228,_Inf_Country,0),MATCH(EO$3-2,_Inf_Day,0))-INDEX(_Inf_Data,MATCH($D228,_Inf_Country,0),MATCH(EO$3-3,_Inf_Day,0))*$C$2
+INDEX(_Inf_Data,MATCH($D228,_Inf_Country,0),MATCH(EO$3-3,_Inf_Day,0))-INDEX(_Inf_Data,MATCH($D228,_Inf_Country,0),MATCH(EO$3-4,_Inf_Day,0))*$C$2
+INDEX(_Inf_Data,MATCH($D228,_Inf_Country,0),MATCH(EO$3-4,_Inf_Day,0))-INDEX(_Inf_Data,MATCH($D228,_Inf_Country,0),MATCH(EO$3-5,_Inf_Day,0))*$C$2)/5</f>
        <v>#N/A</v>
      </c>
      <c r="EP228" s="80" t="e">
        <f>(INDEX(_Inf_Data,MATCH($D228,_Inf_Country,0),MATCH(EP$3,_Inf_Day,0))-INDEX(_Inf_Data,MATCH($D228,_Inf_Country,0),MATCH(EP$3-1,_Inf_Day,0))*$C$2
+INDEX(_Inf_Data,MATCH($D228,_Inf_Country,0),MATCH(EP$3-1,_Inf_Day,0))-INDEX(_Inf_Data,MATCH($D228,_Inf_Country,0),MATCH(EP$3-2,_Inf_Day,0))*$C$2
+INDEX(_Inf_Data,MATCH($D228,_Inf_Country,0),MATCH(EP$3-2,_Inf_Day,0))-INDEX(_Inf_Data,MATCH($D228,_Inf_Country,0),MATCH(EP$3-3,_Inf_Day,0))*$C$2
+INDEX(_Inf_Data,MATCH($D228,_Inf_Country,0),MATCH(EP$3-3,_Inf_Day,0))-INDEX(_Inf_Data,MATCH($D228,_Inf_Country,0),MATCH(EP$3-4,_Inf_Day,0))*$C$2
+INDEX(_Inf_Data,MATCH($D228,_Inf_Country,0),MATCH(EP$3-4,_Inf_Day,0))-INDEX(_Inf_Data,MATCH($D228,_Inf_Country,0),MATCH(EP$3-5,_Inf_Day,0))*$C$2)/5</f>
        <v>#N/A</v>
      </c>
      <c r="EQ228" s="80" t="e">
        <f>(INDEX(_Inf_Data,MATCH($D228,_Inf_Country,0),MATCH(EQ$3,_Inf_Day,0))-INDEX(_Inf_Data,MATCH($D228,_Inf_Country,0),MATCH(EQ$3-1,_Inf_Day,0))*$C$2
+INDEX(_Inf_Data,MATCH($D228,_Inf_Country,0),MATCH(EQ$3-1,_Inf_Day,0))-INDEX(_Inf_Data,MATCH($D228,_Inf_Country,0),MATCH(EQ$3-2,_Inf_Day,0))*$C$2
+INDEX(_Inf_Data,MATCH($D228,_Inf_Country,0),MATCH(EQ$3-2,_Inf_Day,0))-INDEX(_Inf_Data,MATCH($D228,_Inf_Country,0),MATCH(EQ$3-3,_Inf_Day,0))*$C$2
+INDEX(_Inf_Data,MATCH($D228,_Inf_Country,0),MATCH(EQ$3-3,_Inf_Day,0))-INDEX(_Inf_Data,MATCH($D228,_Inf_Country,0),MATCH(EQ$3-4,_Inf_Day,0))*$C$2
+INDEX(_Inf_Data,MATCH($D228,_Inf_Country,0),MATCH(EQ$3-4,_Inf_Day,0))-INDEX(_Inf_Data,MATCH($D228,_Inf_Country,0),MATCH(EQ$3-5,_Inf_Day,0))*$C$2)/5</f>
        <v>#N/A</v>
      </c>
      <c r="ER228" s="80" t="e">
        <f>(INDEX(_Inf_Data,MATCH($D228,_Inf_Country,0),MATCH(ER$3,_Inf_Day,0))-INDEX(_Inf_Data,MATCH($D228,_Inf_Country,0),MATCH(ER$3-1,_Inf_Day,0))*$C$2
+INDEX(_Inf_Data,MATCH($D228,_Inf_Country,0),MATCH(ER$3-1,_Inf_Day,0))-INDEX(_Inf_Data,MATCH($D228,_Inf_Country,0),MATCH(ER$3-2,_Inf_Day,0))*$C$2
+INDEX(_Inf_Data,MATCH($D228,_Inf_Country,0),MATCH(ER$3-2,_Inf_Day,0))-INDEX(_Inf_Data,MATCH($D228,_Inf_Country,0),MATCH(ER$3-3,_Inf_Day,0))*$C$2
+INDEX(_Inf_Data,MATCH($D228,_Inf_Country,0),MATCH(ER$3-3,_Inf_Day,0))-INDEX(_Inf_Data,MATCH($D228,_Inf_Country,0),MATCH(ER$3-4,_Inf_Day,0))*$C$2
+INDEX(_Inf_Data,MATCH($D228,_Inf_Country,0),MATCH(ER$3-4,_Inf_Day,0))-INDEX(_Inf_Data,MATCH($D228,_Inf_Country,0),MATCH(ER$3-5,_Inf_Day,0))*$C$2)/5</f>
        <v>#N/A</v>
      </c>
      <c r="ES228" s="80" t="e">
        <f>(INDEX(_Inf_Data,MATCH($D228,_Inf_Country,0),MATCH(ES$3,_Inf_Day,0))-INDEX(_Inf_Data,MATCH($D228,_Inf_Country,0),MATCH(ES$3-1,_Inf_Day,0))*$C$2
+INDEX(_Inf_Data,MATCH($D228,_Inf_Country,0),MATCH(ES$3-1,_Inf_Day,0))-INDEX(_Inf_Data,MATCH($D228,_Inf_Country,0),MATCH(ES$3-2,_Inf_Day,0))*$C$2
+INDEX(_Inf_Data,MATCH($D228,_Inf_Country,0),MATCH(ES$3-2,_Inf_Day,0))-INDEX(_Inf_Data,MATCH($D228,_Inf_Country,0),MATCH(ES$3-3,_Inf_Day,0))*$C$2
+INDEX(_Inf_Data,MATCH($D228,_Inf_Country,0),MATCH(ES$3-3,_Inf_Day,0))-INDEX(_Inf_Data,MATCH($D228,_Inf_Country,0),MATCH(ES$3-4,_Inf_Day,0))*$C$2
+INDEX(_Inf_Data,MATCH($D228,_Inf_Country,0),MATCH(ES$3-4,_Inf_Day,0))-INDEX(_Inf_Data,MATCH($D228,_Inf_Country,0),MATCH(ES$3-5,_Inf_Day,0))*$C$2)/5</f>
        <v>#N/A</v>
      </c>
      <c r="ET228" s="80" t="e">
        <f>(INDEX(_Inf_Data,MATCH($D228,_Inf_Country,0),MATCH(ET$3,_Inf_Day,0))-INDEX(_Inf_Data,MATCH($D228,_Inf_Country,0),MATCH(ET$3-1,_Inf_Day,0))*$C$2
+INDEX(_Inf_Data,MATCH($D228,_Inf_Country,0),MATCH(ET$3-1,_Inf_Day,0))-INDEX(_Inf_Data,MATCH($D228,_Inf_Country,0),MATCH(ET$3-2,_Inf_Day,0))*$C$2
+INDEX(_Inf_Data,MATCH($D228,_Inf_Country,0),MATCH(ET$3-2,_Inf_Day,0))-INDEX(_Inf_Data,MATCH($D228,_Inf_Country,0),MATCH(ET$3-3,_Inf_Day,0))*$C$2
+INDEX(_Inf_Data,MATCH($D228,_Inf_Country,0),MATCH(ET$3-3,_Inf_Day,0))-INDEX(_Inf_Data,MATCH($D228,_Inf_Country,0),MATCH(ET$3-4,_Inf_Day,0))*$C$2
+INDEX(_Inf_Data,MATCH($D228,_Inf_Country,0),MATCH(ET$3-4,_Inf_Day,0))-INDEX(_Inf_Data,MATCH($D228,_Inf_Country,0),MATCH(ET$3-5,_Inf_Day,0))*$C$2)/5</f>
        <v>#N/A</v>
      </c>
      <c r="EU228">
        <v>1</v>
      </c>
      <c r="EW228" s="10">
        <f ca="1">HLOOKUP(TODAY()-EW$3,$B$3:$ET$253,ROW()-2)</f>
        <v>117.2</v>
      </c>
      <c r="EX228" s="10">
        <f ca="1">HLOOKUP(TODAY()-EX$3,$B$3:$ET$253,ROW()-2)</f>
        <v>137.4</v>
      </c>
      <c r="EY228" s="10">
        <f ca="1">HLOOKUP(TODAY()-EY$3,$B$3:$ET$253,ROW()-2)</f>
        <v>189.4</v>
      </c>
      <c r="EZ228" s="10">
        <f ca="1">HLOOKUP(TODAY()-EZ$3,$B$3:$ET$253,ROW()-2)</f>
        <v>211.8</v>
      </c>
      <c r="FA228" s="10">
        <f ca="1">HLOOKUP(TODAY()-FA$3,$B$3:$ET$253,ROW()-2)</f>
        <v>231.6</v>
      </c>
      <c r="FB228" s="10">
        <f ca="1">HLOOKUP(TODAY()-FB$3,$B$3:$ET$253,ROW()-2)</f>
        <v>255.2</v>
      </c>
      <c r="FC228" s="10">
        <f ca="1">HLOOKUP(TODAY()-FC$3,$B$3:$ET$253,ROW()-2)</f>
        <v>246.8</v>
      </c>
      <c r="FD228" s="10">
        <f ca="1">SUM(EW228:FC228)/7</f>
        <v>198.48571428571427</v>
      </c>
      <c r="FE228" s="10" t="b">
        <f ca="1">FC228=FF228</f>
        <v>0</v>
      </c>
      <c r="FF228" s="10">
        <f t="array" ref="FF228">MAX(IF(ISNA(J228:ET228),"",J228:ET228))</f>
        <v>255.2</v>
      </c>
      <c r="FG228" s="52">
        <f ca="1">FD228/FF228</f>
        <v>0.77776533811016568</v>
      </c>
      <c r="FH228" t="str">
        <f>C228</f>
        <v>USA</v>
      </c>
      <c r="FI228" t="str">
        <f>D228</f>
        <v>Arkansas</v>
      </c>
      <c r="FJ228" s="10">
        <f>FF228</f>
        <v>255.2</v>
      </c>
      <c r="FK228" s="10">
        <f ca="1">E228</f>
        <v>7818</v>
      </c>
      <c r="FL228">
        <f ca="1">IF(FG228&lt;$FL$2,$A228,0)</f>
        <v>0</v>
      </c>
      <c r="FM228">
        <f ca="1">IF(AND($FG228&gt;=$FL$2,$FG228&lt;$FM$2),$A228,0)</f>
        <v>0</v>
      </c>
      <c r="FN228">
        <f ca="1">IF(AND($FG228&gt;=$FM$2,$FG228&lt;$FN$2),$A228,0)</f>
        <v>0</v>
      </c>
      <c r="FO228">
        <f ca="1">IF(AND($FG228&gt;=$FN$2,$FG228&lt;$FO$2),$A228,0)</f>
        <v>0</v>
      </c>
      <c r="FP228">
        <f ca="1">IF(FG228&gt;=$FO$2,A228,0)</f>
        <v>3020000</v>
      </c>
    </row>
    <row r="229" spans="1:172" ht="30" hidden="1" customHeight="1" x14ac:dyDescent="0.25">
      <c r="A229" s="81">
        <f>VLOOKUP(D229,Countries!$D$5:$F$254,3,FALSE)</f>
        <v>3210000</v>
      </c>
      <c r="B229" s="86">
        <f ca="1">FG229</f>
        <v>0.83184178543807297</v>
      </c>
      <c r="C229" s="80" t="str">
        <f>VLOOKUP(D229,Countries!$D$5:$E$254,2,FALSE)</f>
        <v>USA</v>
      </c>
      <c r="D229" s="80" t="str">
        <f>Infections!A238</f>
        <v>Utah</v>
      </c>
      <c r="E229" s="81">
        <f ca="1">INDEX(_Inf_Data,MATCH($D229,_Inf_Country,0),MATCH(E$2,_Inf_Day,0))</f>
        <v>10497</v>
      </c>
      <c r="F229" s="81">
        <f ca="1">FD229</f>
        <v>215.1142857142857</v>
      </c>
      <c r="G229" s="100" t="str">
        <f>D229</f>
        <v>Utah</v>
      </c>
      <c r="H229" s="80">
        <f>INDEX(_Inf_Data,MATCH($D229,_Inf_Country,0),MATCH(H$3,_Inf_Day,0))</f>
        <v>0</v>
      </c>
      <c r="I229" s="80">
        <f>INDEX(_Inf_Data,MATCH($D229,_Inf_Country,0),MATCH(I$3,_Inf_Day,0))-INDEX(_Inf_Data,MATCH($D229,_Inf_Country,0),MATCH(H$3,_Inf_Day,0))*$C$2</f>
        <v>0</v>
      </c>
      <c r="J229" s="80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0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0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0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0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0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0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0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0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0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0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0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0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0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0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0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0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0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0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0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0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0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0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0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0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0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0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0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0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0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0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0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0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0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0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0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</v>
      </c>
      <c r="AT229" s="80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</v>
      </c>
      <c r="AU229" s="80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0</v>
      </c>
      <c r="AV229" s="80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0</v>
      </c>
      <c r="AW229" s="80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0</v>
      </c>
      <c r="AX229" s="80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</v>
      </c>
      <c r="AY229" s="80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</v>
      </c>
      <c r="AZ229" s="80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</v>
      </c>
      <c r="BA229" s="80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.2</v>
      </c>
      <c r="BB229" s="80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.2</v>
      </c>
      <c r="BC229" s="80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.2</v>
      </c>
      <c r="BD229" s="80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.4</v>
      </c>
      <c r="BE229" s="80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.6</v>
      </c>
      <c r="BF229" s="80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0.4</v>
      </c>
      <c r="BG229" s="80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1.4</v>
      </c>
      <c r="BH229" s="80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1.4</v>
      </c>
      <c r="BI229" s="80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3.2</v>
      </c>
      <c r="BJ229" s="80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5</v>
      </c>
      <c r="BK229" s="80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7.2</v>
      </c>
      <c r="BL229" s="80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7.8</v>
      </c>
      <c r="BM229" s="80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11</v>
      </c>
      <c r="BN229" s="80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15.4</v>
      </c>
      <c r="BO229" s="80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18</v>
      </c>
      <c r="BP229" s="80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24.6</v>
      </c>
      <c r="BQ229" s="80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39.4</v>
      </c>
      <c r="BR229" s="80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4.4</v>
      </c>
      <c r="BS229" s="80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46.2</v>
      </c>
      <c r="BT229" s="80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52.8</v>
      </c>
      <c r="BU229" s="80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59.2</v>
      </c>
      <c r="BV229" s="80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68.8</v>
      </c>
      <c r="BW229" s="80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84.2</v>
      </c>
      <c r="BX229" s="80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90.6</v>
      </c>
      <c r="BY229" s="80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96.8</v>
      </c>
      <c r="BZ229" s="80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81.599999999999994</v>
      </c>
      <c r="CA229" s="80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95.2</v>
      </c>
      <c r="CB229" s="80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08.4</v>
      </c>
      <c r="CC229" s="80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29.80000000000001</v>
      </c>
      <c r="CD229" s="80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47.19999999999999</v>
      </c>
      <c r="CE229" s="80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162.4</v>
      </c>
      <c r="CF229" s="80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135</v>
      </c>
      <c r="CG229" s="80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120</v>
      </c>
      <c r="CH229" s="80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85.6</v>
      </c>
      <c r="CI229" s="80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100.2</v>
      </c>
      <c r="CJ229" s="80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105.8</v>
      </c>
      <c r="CK229" s="80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112</v>
      </c>
      <c r="CL229" s="80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103</v>
      </c>
      <c r="CM229" s="80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112.2</v>
      </c>
      <c r="CN229" s="80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89</v>
      </c>
      <c r="CO229" s="80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95.2</v>
      </c>
      <c r="CP229" s="80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98.8</v>
      </c>
      <c r="CQ229" s="80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110.8</v>
      </c>
      <c r="CR229" s="80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130.4</v>
      </c>
      <c r="CS229" s="80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133</v>
      </c>
      <c r="CT229" s="80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122.8</v>
      </c>
      <c r="CU229" s="80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130.4</v>
      </c>
      <c r="CV229" s="80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139</v>
      </c>
      <c r="CW229" s="80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142.6</v>
      </c>
      <c r="CX229" s="80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47</v>
      </c>
      <c r="CY229" s="80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65.2</v>
      </c>
      <c r="CZ229" s="80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158.19999999999999</v>
      </c>
      <c r="DA229" s="80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46.6</v>
      </c>
      <c r="DB229" s="80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143</v>
      </c>
      <c r="DC229" s="80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44.80000000000001</v>
      </c>
      <c r="DD229" s="80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41</v>
      </c>
      <c r="DE229" s="80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49.80000000000001</v>
      </c>
      <c r="DF229" s="80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166</v>
      </c>
      <c r="DG229" s="80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164</v>
      </c>
      <c r="DH229" s="80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155.4</v>
      </c>
      <c r="DI229" s="80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53.4</v>
      </c>
      <c r="DJ229" s="80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147.80000000000001</v>
      </c>
      <c r="DK229" s="80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148.80000000000001</v>
      </c>
      <c r="DL229" s="80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157.19999999999999</v>
      </c>
      <c r="DM229" s="80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60.4</v>
      </c>
      <c r="DN229" s="80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153.4</v>
      </c>
      <c r="DO229" s="80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141.6</v>
      </c>
      <c r="DP229" s="80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140.19999999999999</v>
      </c>
      <c r="DQ229" s="80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29.19999999999999</v>
      </c>
      <c r="DR229" s="80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132.4</v>
      </c>
      <c r="DS229" s="80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141.19999999999999</v>
      </c>
      <c r="DT229" s="80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161.19999999999999</v>
      </c>
      <c r="DU229" s="80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152.80000000000001</v>
      </c>
      <c r="DV229" s="80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153.80000000000001</v>
      </c>
      <c r="DW229" s="80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159.4</v>
      </c>
      <c r="DX229" s="80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161.19999999999999</v>
      </c>
      <c r="DY229" s="80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163.80000000000001</v>
      </c>
      <c r="DZ229" s="80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175.2</v>
      </c>
      <c r="EA229" s="80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174.8</v>
      </c>
      <c r="EB229" s="80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162.19999999999999</v>
      </c>
      <c r="EC229" s="80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149.19999999999999</v>
      </c>
      <c r="ED229" s="80">
        <f>(INDEX(_Inf_Data,MATCH($D229,_Inf_Country,0),MATCH(ED$3,_Inf_Day,0))-INDEX(_Inf_Data,MATCH($D229,_Inf_Country,0),MATCH(ED$3-1,_Inf_Day,0))*$C$2
+INDEX(_Inf_Data,MATCH($D229,_Inf_Country,0),MATCH(ED$3-1,_Inf_Day,0))-INDEX(_Inf_Data,MATCH($D229,_Inf_Country,0),MATCH(ED$3-2,_Inf_Day,0))*$C$2
+INDEX(_Inf_Data,MATCH($D229,_Inf_Country,0),MATCH(ED$3-2,_Inf_Day,0))-INDEX(_Inf_Data,MATCH($D229,_Inf_Country,0),MATCH(ED$3-3,_Inf_Day,0))*$C$2
+INDEX(_Inf_Data,MATCH($D229,_Inf_Country,0),MATCH(ED$3-3,_Inf_Day,0))-INDEX(_Inf_Data,MATCH($D229,_Inf_Country,0),MATCH(ED$3-4,_Inf_Day,0))*$C$2
+INDEX(_Inf_Data,MATCH($D229,_Inf_Country,0),MATCH(ED$3-4,_Inf_Day,0))-INDEX(_Inf_Data,MATCH($D229,_Inf_Country,0),MATCH(ED$3-5,_Inf_Day,0))*$C$2)/5</f>
        <v>129.80000000000001</v>
      </c>
      <c r="EE229" s="80">
        <f>(INDEX(_Inf_Data,MATCH($D229,_Inf_Country,0),MATCH(EE$3,_Inf_Day,0))-INDEX(_Inf_Data,MATCH($D229,_Inf_Country,0),MATCH(EE$3-1,_Inf_Day,0))*$C$2
+INDEX(_Inf_Data,MATCH($D229,_Inf_Country,0),MATCH(EE$3-1,_Inf_Day,0))-INDEX(_Inf_Data,MATCH($D229,_Inf_Country,0),MATCH(EE$3-2,_Inf_Day,0))*$C$2
+INDEX(_Inf_Data,MATCH($D229,_Inf_Country,0),MATCH(EE$3-2,_Inf_Day,0))-INDEX(_Inf_Data,MATCH($D229,_Inf_Country,0),MATCH(EE$3-3,_Inf_Day,0))*$C$2
+INDEX(_Inf_Data,MATCH($D229,_Inf_Country,0),MATCH(EE$3-3,_Inf_Day,0))-INDEX(_Inf_Data,MATCH($D229,_Inf_Country,0),MATCH(EE$3-4,_Inf_Day,0))*$C$2
+INDEX(_Inf_Data,MATCH($D229,_Inf_Country,0),MATCH(EE$3-4,_Inf_Day,0))-INDEX(_Inf_Data,MATCH($D229,_Inf_Country,0),MATCH(EE$3-5,_Inf_Day,0))*$C$2)/5</f>
        <v>132.19999999999999</v>
      </c>
      <c r="EF229" s="80">
        <f>(INDEX(_Inf_Data,MATCH($D229,_Inf_Country,0),MATCH(EF$3,_Inf_Day,0))-INDEX(_Inf_Data,MATCH($D229,_Inf_Country,0),MATCH(EF$3-1,_Inf_Day,0))*$C$2
+INDEX(_Inf_Data,MATCH($D229,_Inf_Country,0),MATCH(EF$3-1,_Inf_Day,0))-INDEX(_Inf_Data,MATCH($D229,_Inf_Country,0),MATCH(EF$3-2,_Inf_Day,0))*$C$2
+INDEX(_Inf_Data,MATCH($D229,_Inf_Country,0),MATCH(EF$3-2,_Inf_Day,0))-INDEX(_Inf_Data,MATCH($D229,_Inf_Country,0),MATCH(EF$3-3,_Inf_Day,0))*$C$2
+INDEX(_Inf_Data,MATCH($D229,_Inf_Country,0),MATCH(EF$3-3,_Inf_Day,0))-INDEX(_Inf_Data,MATCH($D229,_Inf_Country,0),MATCH(EF$3-4,_Inf_Day,0))*$C$2
+INDEX(_Inf_Data,MATCH($D229,_Inf_Country,0),MATCH(EF$3-4,_Inf_Day,0))-INDEX(_Inf_Data,MATCH($D229,_Inf_Country,0),MATCH(EF$3-5,_Inf_Day,0))*$C$2)/5</f>
        <v>174.4</v>
      </c>
      <c r="EG229" s="80">
        <f>(INDEX(_Inf_Data,MATCH($D229,_Inf_Country,0),MATCH(EG$3,_Inf_Day,0))-INDEX(_Inf_Data,MATCH($D229,_Inf_Country,0),MATCH(EG$3-1,_Inf_Day,0))*$C$2
+INDEX(_Inf_Data,MATCH($D229,_Inf_Country,0),MATCH(EG$3-1,_Inf_Day,0))-INDEX(_Inf_Data,MATCH($D229,_Inf_Country,0),MATCH(EG$3-2,_Inf_Day,0))*$C$2
+INDEX(_Inf_Data,MATCH($D229,_Inf_Country,0),MATCH(EG$3-2,_Inf_Day,0))-INDEX(_Inf_Data,MATCH($D229,_Inf_Country,0),MATCH(EG$3-3,_Inf_Day,0))*$C$2
+INDEX(_Inf_Data,MATCH($D229,_Inf_Country,0),MATCH(EG$3-3,_Inf_Day,0))-INDEX(_Inf_Data,MATCH($D229,_Inf_Country,0),MATCH(EG$3-4,_Inf_Day,0))*$C$2
+INDEX(_Inf_Data,MATCH($D229,_Inf_Country,0),MATCH(EG$3-4,_Inf_Day,0))-INDEX(_Inf_Data,MATCH($D229,_Inf_Country,0),MATCH(EG$3-5,_Inf_Day,0))*$C$2)/5</f>
        <v>202.4</v>
      </c>
      <c r="EH229" s="80">
        <f>(INDEX(_Inf_Data,MATCH($D229,_Inf_Country,0),MATCH(EH$3,_Inf_Day,0))-INDEX(_Inf_Data,MATCH($D229,_Inf_Country,0),MATCH(EH$3-1,_Inf_Day,0))*$C$2
+INDEX(_Inf_Data,MATCH($D229,_Inf_Country,0),MATCH(EH$3-1,_Inf_Day,0))-INDEX(_Inf_Data,MATCH($D229,_Inf_Country,0),MATCH(EH$3-2,_Inf_Day,0))*$C$2
+INDEX(_Inf_Data,MATCH($D229,_Inf_Country,0),MATCH(EH$3-2,_Inf_Day,0))-INDEX(_Inf_Data,MATCH($D229,_Inf_Country,0),MATCH(EH$3-3,_Inf_Day,0))*$C$2
+INDEX(_Inf_Data,MATCH($D229,_Inf_Country,0),MATCH(EH$3-3,_Inf_Day,0))-INDEX(_Inf_Data,MATCH($D229,_Inf_Country,0),MATCH(EH$3-4,_Inf_Day,0))*$C$2
+INDEX(_Inf_Data,MATCH($D229,_Inf_Country,0),MATCH(EH$3-4,_Inf_Day,0))-INDEX(_Inf_Data,MATCH($D229,_Inf_Country,0),MATCH(EH$3-5,_Inf_Day,0))*$C$2)/5</f>
        <v>235.4</v>
      </c>
      <c r="EI229" s="80">
        <f>(INDEX(_Inf_Data,MATCH($D229,_Inf_Country,0),MATCH(EI$3,_Inf_Day,0))-INDEX(_Inf_Data,MATCH($D229,_Inf_Country,0),MATCH(EI$3-1,_Inf_Day,0))*$C$2
+INDEX(_Inf_Data,MATCH($D229,_Inf_Country,0),MATCH(EI$3-1,_Inf_Day,0))-INDEX(_Inf_Data,MATCH($D229,_Inf_Country,0),MATCH(EI$3-2,_Inf_Day,0))*$C$2
+INDEX(_Inf_Data,MATCH($D229,_Inf_Country,0),MATCH(EI$3-2,_Inf_Day,0))-INDEX(_Inf_Data,MATCH($D229,_Inf_Country,0),MATCH(EI$3-3,_Inf_Day,0))*$C$2
+INDEX(_Inf_Data,MATCH($D229,_Inf_Country,0),MATCH(EI$3-3,_Inf_Day,0))-INDEX(_Inf_Data,MATCH($D229,_Inf_Country,0),MATCH(EI$3-4,_Inf_Day,0))*$C$2
+INDEX(_Inf_Data,MATCH($D229,_Inf_Country,0),MATCH(EI$3-4,_Inf_Day,0))-INDEX(_Inf_Data,MATCH($D229,_Inf_Country,0),MATCH(EI$3-5,_Inf_Day,0))*$C$2)/5</f>
        <v>258.60000000000002</v>
      </c>
      <c r="EJ229" s="80">
        <f>(INDEX(_Inf_Data,MATCH($D229,_Inf_Country,0),MATCH(EJ$3,_Inf_Day,0))-INDEX(_Inf_Data,MATCH($D229,_Inf_Country,0),MATCH(EJ$3-1,_Inf_Day,0))*$C$2
+INDEX(_Inf_Data,MATCH($D229,_Inf_Country,0),MATCH(EJ$3-1,_Inf_Day,0))-INDEX(_Inf_Data,MATCH($D229,_Inf_Country,0),MATCH(EJ$3-2,_Inf_Day,0))*$C$2
+INDEX(_Inf_Data,MATCH($D229,_Inf_Country,0),MATCH(EJ$3-2,_Inf_Day,0))-INDEX(_Inf_Data,MATCH($D229,_Inf_Country,0),MATCH(EJ$3-3,_Inf_Day,0))*$C$2
+INDEX(_Inf_Data,MATCH($D229,_Inf_Country,0),MATCH(EJ$3-3,_Inf_Day,0))-INDEX(_Inf_Data,MATCH($D229,_Inf_Country,0),MATCH(EJ$3-4,_Inf_Day,0))*$C$2
+INDEX(_Inf_Data,MATCH($D229,_Inf_Country,0),MATCH(EJ$3-4,_Inf_Day,0))-INDEX(_Inf_Data,MATCH($D229,_Inf_Country,0),MATCH(EJ$3-5,_Inf_Day,0))*$C$2)/5</f>
        <v>256.2</v>
      </c>
      <c r="EK229" s="80">
        <f>(INDEX(_Inf_Data,MATCH($D229,_Inf_Country,0),MATCH(EK$3,_Inf_Day,0))-INDEX(_Inf_Data,MATCH($D229,_Inf_Country,0),MATCH(EK$3-1,_Inf_Day,0))*$C$2
+INDEX(_Inf_Data,MATCH($D229,_Inf_Country,0),MATCH(EK$3-1,_Inf_Day,0))-INDEX(_Inf_Data,MATCH($D229,_Inf_Country,0),MATCH(EK$3-2,_Inf_Day,0))*$C$2
+INDEX(_Inf_Data,MATCH($D229,_Inf_Country,0),MATCH(EK$3-2,_Inf_Day,0))-INDEX(_Inf_Data,MATCH($D229,_Inf_Country,0),MATCH(EK$3-3,_Inf_Day,0))*$C$2
+INDEX(_Inf_Data,MATCH($D229,_Inf_Country,0),MATCH(EK$3-3,_Inf_Day,0))-INDEX(_Inf_Data,MATCH($D229,_Inf_Country,0),MATCH(EK$3-4,_Inf_Day,0))*$C$2
+INDEX(_Inf_Data,MATCH($D229,_Inf_Country,0),MATCH(EK$3-4,_Inf_Day,0))-INDEX(_Inf_Data,MATCH($D229,_Inf_Country,0),MATCH(EK$3-5,_Inf_Day,0))*$C$2)/5</f>
        <v>246.6</v>
      </c>
      <c r="EL229" s="80" t="e">
        <f>(INDEX(_Inf_Data,MATCH($D229,_Inf_Country,0),MATCH(EL$3,_Inf_Day,0))-INDEX(_Inf_Data,MATCH($D229,_Inf_Country,0),MATCH(EL$3-1,_Inf_Day,0))*$C$2
+INDEX(_Inf_Data,MATCH($D229,_Inf_Country,0),MATCH(EL$3-1,_Inf_Day,0))-INDEX(_Inf_Data,MATCH($D229,_Inf_Country,0),MATCH(EL$3-2,_Inf_Day,0))*$C$2
+INDEX(_Inf_Data,MATCH($D229,_Inf_Country,0),MATCH(EL$3-2,_Inf_Day,0))-INDEX(_Inf_Data,MATCH($D229,_Inf_Country,0),MATCH(EL$3-3,_Inf_Day,0))*$C$2
+INDEX(_Inf_Data,MATCH($D229,_Inf_Country,0),MATCH(EL$3-3,_Inf_Day,0))-INDEX(_Inf_Data,MATCH($D229,_Inf_Country,0),MATCH(EL$3-4,_Inf_Day,0))*$C$2
+INDEX(_Inf_Data,MATCH($D229,_Inf_Country,0),MATCH(EL$3-4,_Inf_Day,0))-INDEX(_Inf_Data,MATCH($D229,_Inf_Country,0),MATCH(EL$3-5,_Inf_Day,0))*$C$2)/5</f>
        <v>#N/A</v>
      </c>
      <c r="EM229" s="80" t="e">
        <f>(INDEX(_Inf_Data,MATCH($D229,_Inf_Country,0),MATCH(EM$3,_Inf_Day,0))-INDEX(_Inf_Data,MATCH($D229,_Inf_Country,0),MATCH(EM$3-1,_Inf_Day,0))*$C$2
+INDEX(_Inf_Data,MATCH($D229,_Inf_Country,0),MATCH(EM$3-1,_Inf_Day,0))-INDEX(_Inf_Data,MATCH($D229,_Inf_Country,0),MATCH(EM$3-2,_Inf_Day,0))*$C$2
+INDEX(_Inf_Data,MATCH($D229,_Inf_Country,0),MATCH(EM$3-2,_Inf_Day,0))-INDEX(_Inf_Data,MATCH($D229,_Inf_Country,0),MATCH(EM$3-3,_Inf_Day,0))*$C$2
+INDEX(_Inf_Data,MATCH($D229,_Inf_Country,0),MATCH(EM$3-3,_Inf_Day,0))-INDEX(_Inf_Data,MATCH($D229,_Inf_Country,0),MATCH(EM$3-4,_Inf_Day,0))*$C$2
+INDEX(_Inf_Data,MATCH($D229,_Inf_Country,0),MATCH(EM$3-4,_Inf_Day,0))-INDEX(_Inf_Data,MATCH($D229,_Inf_Country,0),MATCH(EM$3-5,_Inf_Day,0))*$C$2)/5</f>
        <v>#N/A</v>
      </c>
      <c r="EN229" s="80" t="e">
        <f>(INDEX(_Inf_Data,MATCH($D229,_Inf_Country,0),MATCH(EN$3,_Inf_Day,0))-INDEX(_Inf_Data,MATCH($D229,_Inf_Country,0),MATCH(EN$3-1,_Inf_Day,0))*$C$2
+INDEX(_Inf_Data,MATCH($D229,_Inf_Country,0),MATCH(EN$3-1,_Inf_Day,0))-INDEX(_Inf_Data,MATCH($D229,_Inf_Country,0),MATCH(EN$3-2,_Inf_Day,0))*$C$2
+INDEX(_Inf_Data,MATCH($D229,_Inf_Country,0),MATCH(EN$3-2,_Inf_Day,0))-INDEX(_Inf_Data,MATCH($D229,_Inf_Country,0),MATCH(EN$3-3,_Inf_Day,0))*$C$2
+INDEX(_Inf_Data,MATCH($D229,_Inf_Country,0),MATCH(EN$3-3,_Inf_Day,0))-INDEX(_Inf_Data,MATCH($D229,_Inf_Country,0),MATCH(EN$3-4,_Inf_Day,0))*$C$2
+INDEX(_Inf_Data,MATCH($D229,_Inf_Country,0),MATCH(EN$3-4,_Inf_Day,0))-INDEX(_Inf_Data,MATCH($D229,_Inf_Country,0),MATCH(EN$3-5,_Inf_Day,0))*$C$2)/5</f>
        <v>#N/A</v>
      </c>
      <c r="EO229" s="80" t="e">
        <f>(INDEX(_Inf_Data,MATCH($D229,_Inf_Country,0),MATCH(EO$3,_Inf_Day,0))-INDEX(_Inf_Data,MATCH($D229,_Inf_Country,0),MATCH(EO$3-1,_Inf_Day,0))*$C$2
+INDEX(_Inf_Data,MATCH($D229,_Inf_Country,0),MATCH(EO$3-1,_Inf_Day,0))-INDEX(_Inf_Data,MATCH($D229,_Inf_Country,0),MATCH(EO$3-2,_Inf_Day,0))*$C$2
+INDEX(_Inf_Data,MATCH($D229,_Inf_Country,0),MATCH(EO$3-2,_Inf_Day,0))-INDEX(_Inf_Data,MATCH($D229,_Inf_Country,0),MATCH(EO$3-3,_Inf_Day,0))*$C$2
+INDEX(_Inf_Data,MATCH($D229,_Inf_Country,0),MATCH(EO$3-3,_Inf_Day,0))-INDEX(_Inf_Data,MATCH($D229,_Inf_Country,0),MATCH(EO$3-4,_Inf_Day,0))*$C$2
+INDEX(_Inf_Data,MATCH($D229,_Inf_Country,0),MATCH(EO$3-4,_Inf_Day,0))-INDEX(_Inf_Data,MATCH($D229,_Inf_Country,0),MATCH(EO$3-5,_Inf_Day,0))*$C$2)/5</f>
        <v>#N/A</v>
      </c>
      <c r="EP229" s="80" t="e">
        <f>(INDEX(_Inf_Data,MATCH($D229,_Inf_Country,0),MATCH(EP$3,_Inf_Day,0))-INDEX(_Inf_Data,MATCH($D229,_Inf_Country,0),MATCH(EP$3-1,_Inf_Day,0))*$C$2
+INDEX(_Inf_Data,MATCH($D229,_Inf_Country,0),MATCH(EP$3-1,_Inf_Day,0))-INDEX(_Inf_Data,MATCH($D229,_Inf_Country,0),MATCH(EP$3-2,_Inf_Day,0))*$C$2
+INDEX(_Inf_Data,MATCH($D229,_Inf_Country,0),MATCH(EP$3-2,_Inf_Day,0))-INDEX(_Inf_Data,MATCH($D229,_Inf_Country,0),MATCH(EP$3-3,_Inf_Day,0))*$C$2
+INDEX(_Inf_Data,MATCH($D229,_Inf_Country,0),MATCH(EP$3-3,_Inf_Day,0))-INDEX(_Inf_Data,MATCH($D229,_Inf_Country,0),MATCH(EP$3-4,_Inf_Day,0))*$C$2
+INDEX(_Inf_Data,MATCH($D229,_Inf_Country,0),MATCH(EP$3-4,_Inf_Day,0))-INDEX(_Inf_Data,MATCH($D229,_Inf_Country,0),MATCH(EP$3-5,_Inf_Day,0))*$C$2)/5</f>
        <v>#N/A</v>
      </c>
      <c r="EQ229" s="80" t="e">
        <f>(INDEX(_Inf_Data,MATCH($D229,_Inf_Country,0),MATCH(EQ$3,_Inf_Day,0))-INDEX(_Inf_Data,MATCH($D229,_Inf_Country,0),MATCH(EQ$3-1,_Inf_Day,0))*$C$2
+INDEX(_Inf_Data,MATCH($D229,_Inf_Country,0),MATCH(EQ$3-1,_Inf_Day,0))-INDEX(_Inf_Data,MATCH($D229,_Inf_Country,0),MATCH(EQ$3-2,_Inf_Day,0))*$C$2
+INDEX(_Inf_Data,MATCH($D229,_Inf_Country,0),MATCH(EQ$3-2,_Inf_Day,0))-INDEX(_Inf_Data,MATCH($D229,_Inf_Country,0),MATCH(EQ$3-3,_Inf_Day,0))*$C$2
+INDEX(_Inf_Data,MATCH($D229,_Inf_Country,0),MATCH(EQ$3-3,_Inf_Day,0))-INDEX(_Inf_Data,MATCH($D229,_Inf_Country,0),MATCH(EQ$3-4,_Inf_Day,0))*$C$2
+INDEX(_Inf_Data,MATCH($D229,_Inf_Country,0),MATCH(EQ$3-4,_Inf_Day,0))-INDEX(_Inf_Data,MATCH($D229,_Inf_Country,0),MATCH(EQ$3-5,_Inf_Day,0))*$C$2)/5</f>
        <v>#N/A</v>
      </c>
      <c r="ER229" s="80" t="e">
        <f>(INDEX(_Inf_Data,MATCH($D229,_Inf_Country,0),MATCH(ER$3,_Inf_Day,0))-INDEX(_Inf_Data,MATCH($D229,_Inf_Country,0),MATCH(ER$3-1,_Inf_Day,0))*$C$2
+INDEX(_Inf_Data,MATCH($D229,_Inf_Country,0),MATCH(ER$3-1,_Inf_Day,0))-INDEX(_Inf_Data,MATCH($D229,_Inf_Country,0),MATCH(ER$3-2,_Inf_Day,0))*$C$2
+INDEX(_Inf_Data,MATCH($D229,_Inf_Country,0),MATCH(ER$3-2,_Inf_Day,0))-INDEX(_Inf_Data,MATCH($D229,_Inf_Country,0),MATCH(ER$3-3,_Inf_Day,0))*$C$2
+INDEX(_Inf_Data,MATCH($D229,_Inf_Country,0),MATCH(ER$3-3,_Inf_Day,0))-INDEX(_Inf_Data,MATCH($D229,_Inf_Country,0),MATCH(ER$3-4,_Inf_Day,0))*$C$2
+INDEX(_Inf_Data,MATCH($D229,_Inf_Country,0),MATCH(ER$3-4,_Inf_Day,0))-INDEX(_Inf_Data,MATCH($D229,_Inf_Country,0),MATCH(ER$3-5,_Inf_Day,0))*$C$2)/5</f>
        <v>#N/A</v>
      </c>
      <c r="ES229" s="80" t="e">
        <f>(INDEX(_Inf_Data,MATCH($D229,_Inf_Country,0),MATCH(ES$3,_Inf_Day,0))-INDEX(_Inf_Data,MATCH($D229,_Inf_Country,0),MATCH(ES$3-1,_Inf_Day,0))*$C$2
+INDEX(_Inf_Data,MATCH($D229,_Inf_Country,0),MATCH(ES$3-1,_Inf_Day,0))-INDEX(_Inf_Data,MATCH($D229,_Inf_Country,0),MATCH(ES$3-2,_Inf_Day,0))*$C$2
+INDEX(_Inf_Data,MATCH($D229,_Inf_Country,0),MATCH(ES$3-2,_Inf_Day,0))-INDEX(_Inf_Data,MATCH($D229,_Inf_Country,0),MATCH(ES$3-3,_Inf_Day,0))*$C$2
+INDEX(_Inf_Data,MATCH($D229,_Inf_Country,0),MATCH(ES$3-3,_Inf_Day,0))-INDEX(_Inf_Data,MATCH($D229,_Inf_Country,0),MATCH(ES$3-4,_Inf_Day,0))*$C$2
+INDEX(_Inf_Data,MATCH($D229,_Inf_Country,0),MATCH(ES$3-4,_Inf_Day,0))-INDEX(_Inf_Data,MATCH($D229,_Inf_Country,0),MATCH(ES$3-5,_Inf_Day,0))*$C$2)/5</f>
        <v>#N/A</v>
      </c>
      <c r="ET229" s="80" t="e">
        <f>(INDEX(_Inf_Data,MATCH($D229,_Inf_Country,0),MATCH(ET$3,_Inf_Day,0))-INDEX(_Inf_Data,MATCH($D229,_Inf_Country,0),MATCH(ET$3-1,_Inf_Day,0))*$C$2
+INDEX(_Inf_Data,MATCH($D229,_Inf_Country,0),MATCH(ET$3-1,_Inf_Day,0))-INDEX(_Inf_Data,MATCH($D229,_Inf_Country,0),MATCH(ET$3-2,_Inf_Day,0))*$C$2
+INDEX(_Inf_Data,MATCH($D229,_Inf_Country,0),MATCH(ET$3-2,_Inf_Day,0))-INDEX(_Inf_Data,MATCH($D229,_Inf_Country,0),MATCH(ET$3-3,_Inf_Day,0))*$C$2
+INDEX(_Inf_Data,MATCH($D229,_Inf_Country,0),MATCH(ET$3-3,_Inf_Day,0))-INDEX(_Inf_Data,MATCH($D229,_Inf_Country,0),MATCH(ET$3-4,_Inf_Day,0))*$C$2
+INDEX(_Inf_Data,MATCH($D229,_Inf_Country,0),MATCH(ET$3-4,_Inf_Day,0))-INDEX(_Inf_Data,MATCH($D229,_Inf_Country,0),MATCH(ET$3-5,_Inf_Day,0))*$C$2)/5</f>
        <v>#N/A</v>
      </c>
      <c r="EU229">
        <v>1</v>
      </c>
      <c r="EW229" s="10">
        <f ca="1">HLOOKUP(TODAY()-EW$3,$B$3:$ET$253,ROW()-2)</f>
        <v>132.19999999999999</v>
      </c>
      <c r="EX229" s="10">
        <f ca="1">HLOOKUP(TODAY()-EX$3,$B$3:$ET$253,ROW()-2)</f>
        <v>174.4</v>
      </c>
      <c r="EY229" s="10">
        <f ca="1">HLOOKUP(TODAY()-EY$3,$B$3:$ET$253,ROW()-2)</f>
        <v>202.4</v>
      </c>
      <c r="EZ229" s="10">
        <f ca="1">HLOOKUP(TODAY()-EZ$3,$B$3:$ET$253,ROW()-2)</f>
        <v>235.4</v>
      </c>
      <c r="FA229" s="10">
        <f ca="1">HLOOKUP(TODAY()-FA$3,$B$3:$ET$253,ROW()-2)</f>
        <v>258.60000000000002</v>
      </c>
      <c r="FB229" s="10">
        <f ca="1">HLOOKUP(TODAY()-FB$3,$B$3:$ET$253,ROW()-2)</f>
        <v>256.2</v>
      </c>
      <c r="FC229" s="10">
        <f ca="1">HLOOKUP(TODAY()-FC$3,$B$3:$ET$253,ROW()-2)</f>
        <v>246.6</v>
      </c>
      <c r="FD229" s="10">
        <f ca="1">SUM(EW229:FC229)/7</f>
        <v>215.1142857142857</v>
      </c>
      <c r="FE229" s="10" t="b">
        <f ca="1">FC229=FF229</f>
        <v>0</v>
      </c>
      <c r="FF229" s="10">
        <f t="array" ref="FF229">MAX(IF(ISNA(J229:ET229),"",J229:ET229))</f>
        <v>258.60000000000002</v>
      </c>
      <c r="FG229" s="52">
        <f ca="1">FD229/FF229</f>
        <v>0.83184178543807297</v>
      </c>
      <c r="FH229" t="str">
        <f>C229</f>
        <v>USA</v>
      </c>
      <c r="FI229" t="str">
        <f>D229</f>
        <v>Utah</v>
      </c>
      <c r="FJ229" s="10">
        <f>FF229</f>
        <v>258.60000000000002</v>
      </c>
      <c r="FK229" s="10">
        <f ca="1">E229</f>
        <v>10497</v>
      </c>
      <c r="FL229">
        <f ca="1">IF(FG229&lt;$FL$2,$A229,0)</f>
        <v>0</v>
      </c>
      <c r="FM229">
        <f ca="1">IF(AND($FG229&gt;=$FL$2,$FG229&lt;$FM$2),$A229,0)</f>
        <v>0</v>
      </c>
      <c r="FN229">
        <f ca="1">IF(AND($FG229&gt;=$FM$2,$FG229&lt;$FN$2),$A229,0)</f>
        <v>0</v>
      </c>
      <c r="FO229">
        <f ca="1">IF(AND($FG229&gt;=$FN$2,$FG229&lt;$FO$2),$A229,0)</f>
        <v>0</v>
      </c>
      <c r="FP229">
        <f ca="1">IF(FG229&gt;=$FO$2,A229,0)</f>
        <v>3210000</v>
      </c>
    </row>
    <row r="230" spans="1:172" ht="30" hidden="1" customHeight="1" x14ac:dyDescent="0.25">
      <c r="A230" s="81">
        <f>VLOOKUP(D230,Countries!$D$5:$F$254,3,FALSE)</f>
        <v>1360000</v>
      </c>
      <c r="B230" s="86">
        <f ca="1">FG230</f>
        <v>0.79091406677613563</v>
      </c>
      <c r="C230" s="80" t="str">
        <f>VLOOKUP(D230,Countries!$D$5:$E$254,2,FALSE)</f>
        <v>USA</v>
      </c>
      <c r="D230" s="80" t="str">
        <f>Infections!A223</f>
        <v>New Hampshire</v>
      </c>
      <c r="E230" s="80">
        <f ca="1">INDEX(_Inf_Data,MATCH($D230,_Inf_Country,0),MATCH(E$2,_Inf_Day,0))</f>
        <v>5152</v>
      </c>
      <c r="F230" s="81">
        <f ca="1">FD230</f>
        <v>82.571428571428569</v>
      </c>
      <c r="G230" s="100" t="str">
        <f>D230</f>
        <v>New Hampshire</v>
      </c>
      <c r="H230" s="80">
        <f>INDEX(_Inf_Data,MATCH($D230,_Inf_Country,0),MATCH(H$3,_Inf_Day,0))</f>
        <v>0</v>
      </c>
      <c r="I230" s="80">
        <f>INDEX(_Inf_Data,MATCH($D230,_Inf_Country,0),MATCH(I$3,_Inf_Day,0))-INDEX(_Inf_Data,MATCH($D230,_Inf_Country,0),MATCH(H$3,_Inf_Day,0))*$C$2</f>
        <v>0</v>
      </c>
      <c r="J230" s="80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0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0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0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0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0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0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0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0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0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0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0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0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0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0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0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0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0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0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0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0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0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0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0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0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0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0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0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0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0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0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0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</v>
      </c>
      <c r="AP230" s="80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</v>
      </c>
      <c r="AQ230" s="80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0</v>
      </c>
      <c r="AR230" s="80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0</v>
      </c>
      <c r="AS230" s="80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0</v>
      </c>
      <c r="AT230" s="80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0</v>
      </c>
      <c r="AU230" s="80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0</v>
      </c>
      <c r="AV230" s="80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0.2</v>
      </c>
      <c r="AW230" s="80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0.4</v>
      </c>
      <c r="AX230" s="80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0.4</v>
      </c>
      <c r="AY230" s="80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0.4</v>
      </c>
      <c r="AZ230" s="80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0.4</v>
      </c>
      <c r="BA230" s="80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0.2</v>
      </c>
      <c r="BB230" s="80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0.4</v>
      </c>
      <c r="BC230" s="80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0.4</v>
      </c>
      <c r="BD230" s="80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0.4</v>
      </c>
      <c r="BE230" s="80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0.6</v>
      </c>
      <c r="BF230" s="80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0.8</v>
      </c>
      <c r="BG230" s="80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0.4</v>
      </c>
      <c r="BH230" s="80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0.6</v>
      </c>
      <c r="BI230" s="80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0.6</v>
      </c>
      <c r="BJ230" s="80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2.4</v>
      </c>
      <c r="BK230" s="80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4</v>
      </c>
      <c r="BL230" s="80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6.2</v>
      </c>
      <c r="BM230" s="80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6</v>
      </c>
      <c r="BN230" s="80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8.1999999999999993</v>
      </c>
      <c r="BO230" s="80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8.8000000000000007</v>
      </c>
      <c r="BP230" s="80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9.4</v>
      </c>
      <c r="BQ230" s="80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8.1999999999999993</v>
      </c>
      <c r="BR230" s="80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12.8</v>
      </c>
      <c r="BS230" s="80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12</v>
      </c>
      <c r="BT230" s="80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15.2</v>
      </c>
      <c r="BU230" s="80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16.2</v>
      </c>
      <c r="BV230" s="80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21.8</v>
      </c>
      <c r="BW230" s="80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22.6</v>
      </c>
      <c r="BX230" s="80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30</v>
      </c>
      <c r="BY230" s="80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44</v>
      </c>
      <c r="BZ230" s="80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42.6</v>
      </c>
      <c r="CA230" s="80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58.6</v>
      </c>
      <c r="CB230" s="80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53.6</v>
      </c>
      <c r="CC230" s="80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56.8</v>
      </c>
      <c r="CD230" s="80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52</v>
      </c>
      <c r="CE230" s="80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69.400000000000006</v>
      </c>
      <c r="CF230" s="80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46.8</v>
      </c>
      <c r="CG230" s="80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52.8</v>
      </c>
      <c r="CH230" s="80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49</v>
      </c>
      <c r="CI230" s="80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34</v>
      </c>
      <c r="CJ230" s="80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34.200000000000003</v>
      </c>
      <c r="CK230" s="80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42.8</v>
      </c>
      <c r="CL230" s="80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47.6</v>
      </c>
      <c r="CM230" s="80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26.8</v>
      </c>
      <c r="CN230" s="80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70.400000000000006</v>
      </c>
      <c r="CO230" s="80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50.8</v>
      </c>
      <c r="CP230" s="80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71.400000000000006</v>
      </c>
      <c r="CQ230" s="80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71.599999999999994</v>
      </c>
      <c r="CR230" s="80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93.8</v>
      </c>
      <c r="CS230" s="80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60.8</v>
      </c>
      <c r="CT230" s="80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67.400000000000006</v>
      </c>
      <c r="CU230" s="80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57.2</v>
      </c>
      <c r="CV230" s="80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63.4</v>
      </c>
      <c r="CW230" s="80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65.400000000000006</v>
      </c>
      <c r="CX230" s="80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69</v>
      </c>
      <c r="CY230" s="80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76.599999999999994</v>
      </c>
      <c r="CZ230" s="80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71.2</v>
      </c>
      <c r="DA230" s="80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68.8</v>
      </c>
      <c r="DB230" s="80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66.8</v>
      </c>
      <c r="DC230" s="80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71</v>
      </c>
      <c r="DD230" s="80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87.2</v>
      </c>
      <c r="DE230" s="80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93.6</v>
      </c>
      <c r="DF230" s="80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99.2</v>
      </c>
      <c r="DG230" s="80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104.4</v>
      </c>
      <c r="DH230" s="80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95.6</v>
      </c>
      <c r="DI230" s="80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85.2</v>
      </c>
      <c r="DJ230" s="80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85.4</v>
      </c>
      <c r="DK230" s="80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84</v>
      </c>
      <c r="DL230" s="80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85</v>
      </c>
      <c r="DM230" s="80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88.2</v>
      </c>
      <c r="DN230" s="80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87.6</v>
      </c>
      <c r="DO230" s="80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88</v>
      </c>
      <c r="DP230" s="80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3.2</v>
      </c>
      <c r="DQ230" s="80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83.2</v>
      </c>
      <c r="DR230" s="80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6.2</v>
      </c>
      <c r="DS230" s="80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93.4</v>
      </c>
      <c r="DT230" s="80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81</v>
      </c>
      <c r="DU230" s="80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78</v>
      </c>
      <c r="DV230" s="80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80.400000000000006</v>
      </c>
      <c r="DW230" s="80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74.2</v>
      </c>
      <c r="DX230" s="80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88.6</v>
      </c>
      <c r="DY230" s="80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95.8</v>
      </c>
      <c r="DZ230" s="80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99.6</v>
      </c>
      <c r="EA230" s="80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101.4</v>
      </c>
      <c r="EB230" s="80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102</v>
      </c>
      <c r="EC230" s="80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71</v>
      </c>
      <c r="ED230" s="80">
        <f>(INDEX(_Inf_Data,MATCH($D230,_Inf_Country,0),MATCH(ED$3,_Inf_Day,0))-INDEX(_Inf_Data,MATCH($D230,_Inf_Country,0),MATCH(ED$3-1,_Inf_Day,0))*$C$2
+INDEX(_Inf_Data,MATCH($D230,_Inf_Country,0),MATCH(ED$3-1,_Inf_Day,0))-INDEX(_Inf_Data,MATCH($D230,_Inf_Country,0),MATCH(ED$3-2,_Inf_Day,0))*$C$2
+INDEX(_Inf_Data,MATCH($D230,_Inf_Country,0),MATCH(ED$3-2,_Inf_Day,0))-INDEX(_Inf_Data,MATCH($D230,_Inf_Country,0),MATCH(ED$3-3,_Inf_Day,0))*$C$2
+INDEX(_Inf_Data,MATCH($D230,_Inf_Country,0),MATCH(ED$3-3,_Inf_Day,0))-INDEX(_Inf_Data,MATCH($D230,_Inf_Country,0),MATCH(ED$3-4,_Inf_Day,0))*$C$2
+INDEX(_Inf_Data,MATCH($D230,_Inf_Country,0),MATCH(ED$3-4,_Inf_Day,0))-INDEX(_Inf_Data,MATCH($D230,_Inf_Country,0),MATCH(ED$3-5,_Inf_Day,0))*$C$2)/5</f>
        <v>67.599999999999994</v>
      </c>
      <c r="EE230" s="80">
        <f>(INDEX(_Inf_Data,MATCH($D230,_Inf_Country,0),MATCH(EE$3,_Inf_Day,0))-INDEX(_Inf_Data,MATCH($D230,_Inf_Country,0),MATCH(EE$3-1,_Inf_Day,0))*$C$2
+INDEX(_Inf_Data,MATCH($D230,_Inf_Country,0),MATCH(EE$3-1,_Inf_Day,0))-INDEX(_Inf_Data,MATCH($D230,_Inf_Country,0),MATCH(EE$3-2,_Inf_Day,0))*$C$2
+INDEX(_Inf_Data,MATCH($D230,_Inf_Country,0),MATCH(EE$3-2,_Inf_Day,0))-INDEX(_Inf_Data,MATCH($D230,_Inf_Country,0),MATCH(EE$3-3,_Inf_Day,0))*$C$2
+INDEX(_Inf_Data,MATCH($D230,_Inf_Country,0),MATCH(EE$3-3,_Inf_Day,0))-INDEX(_Inf_Data,MATCH($D230,_Inf_Country,0),MATCH(EE$3-4,_Inf_Day,0))*$C$2
+INDEX(_Inf_Data,MATCH($D230,_Inf_Country,0),MATCH(EE$3-4,_Inf_Day,0))-INDEX(_Inf_Data,MATCH($D230,_Inf_Country,0),MATCH(EE$3-5,_Inf_Day,0))*$C$2)/5</f>
        <v>73</v>
      </c>
      <c r="EF230" s="80">
        <f>(INDEX(_Inf_Data,MATCH($D230,_Inf_Country,0),MATCH(EF$3,_Inf_Day,0))-INDEX(_Inf_Data,MATCH($D230,_Inf_Country,0),MATCH(EF$3-1,_Inf_Day,0))*$C$2
+INDEX(_Inf_Data,MATCH($D230,_Inf_Country,0),MATCH(EF$3-1,_Inf_Day,0))-INDEX(_Inf_Data,MATCH($D230,_Inf_Country,0),MATCH(EF$3-2,_Inf_Day,0))*$C$2
+INDEX(_Inf_Data,MATCH($D230,_Inf_Country,0),MATCH(EF$3-2,_Inf_Day,0))-INDEX(_Inf_Data,MATCH($D230,_Inf_Country,0),MATCH(EF$3-3,_Inf_Day,0))*$C$2
+INDEX(_Inf_Data,MATCH($D230,_Inf_Country,0),MATCH(EF$3-3,_Inf_Day,0))-INDEX(_Inf_Data,MATCH($D230,_Inf_Country,0),MATCH(EF$3-4,_Inf_Day,0))*$C$2
+INDEX(_Inf_Data,MATCH($D230,_Inf_Country,0),MATCH(EF$3-4,_Inf_Day,0))-INDEX(_Inf_Data,MATCH($D230,_Inf_Country,0),MATCH(EF$3-5,_Inf_Day,0))*$C$2)/5</f>
        <v>75.599999999999994</v>
      </c>
      <c r="EG230" s="80">
        <f>(INDEX(_Inf_Data,MATCH($D230,_Inf_Country,0),MATCH(EG$3,_Inf_Day,0))-INDEX(_Inf_Data,MATCH($D230,_Inf_Country,0),MATCH(EG$3-1,_Inf_Day,0))*$C$2
+INDEX(_Inf_Data,MATCH($D230,_Inf_Country,0),MATCH(EG$3-1,_Inf_Day,0))-INDEX(_Inf_Data,MATCH($D230,_Inf_Country,0),MATCH(EG$3-2,_Inf_Day,0))*$C$2
+INDEX(_Inf_Data,MATCH($D230,_Inf_Country,0),MATCH(EG$3-2,_Inf_Day,0))-INDEX(_Inf_Data,MATCH($D230,_Inf_Country,0),MATCH(EG$3-3,_Inf_Day,0))*$C$2
+INDEX(_Inf_Data,MATCH($D230,_Inf_Country,0),MATCH(EG$3-3,_Inf_Day,0))-INDEX(_Inf_Data,MATCH($D230,_Inf_Country,0),MATCH(EG$3-4,_Inf_Day,0))*$C$2
+INDEX(_Inf_Data,MATCH($D230,_Inf_Country,0),MATCH(EG$3-4,_Inf_Day,0))-INDEX(_Inf_Data,MATCH($D230,_Inf_Country,0),MATCH(EG$3-5,_Inf_Day,0))*$C$2)/5</f>
        <v>67</v>
      </c>
      <c r="EH230" s="80">
        <f>(INDEX(_Inf_Data,MATCH($D230,_Inf_Country,0),MATCH(EH$3,_Inf_Day,0))-INDEX(_Inf_Data,MATCH($D230,_Inf_Country,0),MATCH(EH$3-1,_Inf_Day,0))*$C$2
+INDEX(_Inf_Data,MATCH($D230,_Inf_Country,0),MATCH(EH$3-1,_Inf_Day,0))-INDEX(_Inf_Data,MATCH($D230,_Inf_Country,0),MATCH(EH$3-2,_Inf_Day,0))*$C$2
+INDEX(_Inf_Data,MATCH($D230,_Inf_Country,0),MATCH(EH$3-2,_Inf_Day,0))-INDEX(_Inf_Data,MATCH($D230,_Inf_Country,0),MATCH(EH$3-3,_Inf_Day,0))*$C$2
+INDEX(_Inf_Data,MATCH($D230,_Inf_Country,0),MATCH(EH$3-3,_Inf_Day,0))-INDEX(_Inf_Data,MATCH($D230,_Inf_Country,0),MATCH(EH$3-4,_Inf_Day,0))*$C$2
+INDEX(_Inf_Data,MATCH($D230,_Inf_Country,0),MATCH(EH$3-4,_Inf_Day,0))-INDEX(_Inf_Data,MATCH($D230,_Inf_Country,0),MATCH(EH$3-5,_Inf_Day,0))*$C$2)/5</f>
        <v>89.6</v>
      </c>
      <c r="EI230" s="80">
        <f>(INDEX(_Inf_Data,MATCH($D230,_Inf_Country,0),MATCH(EI$3,_Inf_Day,0))-INDEX(_Inf_Data,MATCH($D230,_Inf_Country,0),MATCH(EI$3-1,_Inf_Day,0))*$C$2
+INDEX(_Inf_Data,MATCH($D230,_Inf_Country,0),MATCH(EI$3-1,_Inf_Day,0))-INDEX(_Inf_Data,MATCH($D230,_Inf_Country,0),MATCH(EI$3-2,_Inf_Day,0))*$C$2
+INDEX(_Inf_Data,MATCH($D230,_Inf_Country,0),MATCH(EI$3-2,_Inf_Day,0))-INDEX(_Inf_Data,MATCH($D230,_Inf_Country,0),MATCH(EI$3-3,_Inf_Day,0))*$C$2
+INDEX(_Inf_Data,MATCH($D230,_Inf_Country,0),MATCH(EI$3-3,_Inf_Day,0))-INDEX(_Inf_Data,MATCH($D230,_Inf_Country,0),MATCH(EI$3-4,_Inf_Day,0))*$C$2
+INDEX(_Inf_Data,MATCH($D230,_Inf_Country,0),MATCH(EI$3-4,_Inf_Day,0))-INDEX(_Inf_Data,MATCH($D230,_Inf_Country,0),MATCH(EI$3-5,_Inf_Day,0))*$C$2)/5</f>
        <v>84</v>
      </c>
      <c r="EJ230" s="80">
        <f>(INDEX(_Inf_Data,MATCH($D230,_Inf_Country,0),MATCH(EJ$3,_Inf_Day,0))-INDEX(_Inf_Data,MATCH($D230,_Inf_Country,0),MATCH(EJ$3-1,_Inf_Day,0))*$C$2
+INDEX(_Inf_Data,MATCH($D230,_Inf_Country,0),MATCH(EJ$3-1,_Inf_Day,0))-INDEX(_Inf_Data,MATCH($D230,_Inf_Country,0),MATCH(EJ$3-2,_Inf_Day,0))*$C$2
+INDEX(_Inf_Data,MATCH($D230,_Inf_Country,0),MATCH(EJ$3-2,_Inf_Day,0))-INDEX(_Inf_Data,MATCH($D230,_Inf_Country,0),MATCH(EJ$3-3,_Inf_Day,0))*$C$2
+INDEX(_Inf_Data,MATCH($D230,_Inf_Country,0),MATCH(EJ$3-3,_Inf_Day,0))-INDEX(_Inf_Data,MATCH($D230,_Inf_Country,0),MATCH(EJ$3-4,_Inf_Day,0))*$C$2
+INDEX(_Inf_Data,MATCH($D230,_Inf_Country,0),MATCH(EJ$3-4,_Inf_Day,0))-INDEX(_Inf_Data,MATCH($D230,_Inf_Country,0),MATCH(EJ$3-5,_Inf_Day,0))*$C$2)/5</f>
        <v>98.6</v>
      </c>
      <c r="EK230" s="80">
        <f>(INDEX(_Inf_Data,MATCH($D230,_Inf_Country,0),MATCH(EK$3,_Inf_Day,0))-INDEX(_Inf_Data,MATCH($D230,_Inf_Country,0),MATCH(EK$3-1,_Inf_Day,0))*$C$2
+INDEX(_Inf_Data,MATCH($D230,_Inf_Country,0),MATCH(EK$3-1,_Inf_Day,0))-INDEX(_Inf_Data,MATCH($D230,_Inf_Country,0),MATCH(EK$3-2,_Inf_Day,0))*$C$2
+INDEX(_Inf_Data,MATCH($D230,_Inf_Country,0),MATCH(EK$3-2,_Inf_Day,0))-INDEX(_Inf_Data,MATCH($D230,_Inf_Country,0),MATCH(EK$3-3,_Inf_Day,0))*$C$2
+INDEX(_Inf_Data,MATCH($D230,_Inf_Country,0),MATCH(EK$3-3,_Inf_Day,0))-INDEX(_Inf_Data,MATCH($D230,_Inf_Country,0),MATCH(EK$3-4,_Inf_Day,0))*$C$2
+INDEX(_Inf_Data,MATCH($D230,_Inf_Country,0),MATCH(EK$3-4,_Inf_Day,0))-INDEX(_Inf_Data,MATCH($D230,_Inf_Country,0),MATCH(EK$3-5,_Inf_Day,0))*$C$2)/5</f>
        <v>90.2</v>
      </c>
      <c r="EL230" s="80" t="e">
        <f>(INDEX(_Inf_Data,MATCH($D230,_Inf_Country,0),MATCH(EL$3,_Inf_Day,0))-INDEX(_Inf_Data,MATCH($D230,_Inf_Country,0),MATCH(EL$3-1,_Inf_Day,0))*$C$2
+INDEX(_Inf_Data,MATCH($D230,_Inf_Country,0),MATCH(EL$3-1,_Inf_Day,0))-INDEX(_Inf_Data,MATCH($D230,_Inf_Country,0),MATCH(EL$3-2,_Inf_Day,0))*$C$2
+INDEX(_Inf_Data,MATCH($D230,_Inf_Country,0),MATCH(EL$3-2,_Inf_Day,0))-INDEX(_Inf_Data,MATCH($D230,_Inf_Country,0),MATCH(EL$3-3,_Inf_Day,0))*$C$2
+INDEX(_Inf_Data,MATCH($D230,_Inf_Country,0),MATCH(EL$3-3,_Inf_Day,0))-INDEX(_Inf_Data,MATCH($D230,_Inf_Country,0),MATCH(EL$3-4,_Inf_Day,0))*$C$2
+INDEX(_Inf_Data,MATCH($D230,_Inf_Country,0),MATCH(EL$3-4,_Inf_Day,0))-INDEX(_Inf_Data,MATCH($D230,_Inf_Country,0),MATCH(EL$3-5,_Inf_Day,0))*$C$2)/5</f>
        <v>#N/A</v>
      </c>
      <c r="EM230" s="80" t="e">
        <f>(INDEX(_Inf_Data,MATCH($D230,_Inf_Country,0),MATCH(EM$3,_Inf_Day,0))-INDEX(_Inf_Data,MATCH($D230,_Inf_Country,0),MATCH(EM$3-1,_Inf_Day,0))*$C$2
+INDEX(_Inf_Data,MATCH($D230,_Inf_Country,0),MATCH(EM$3-1,_Inf_Day,0))-INDEX(_Inf_Data,MATCH($D230,_Inf_Country,0),MATCH(EM$3-2,_Inf_Day,0))*$C$2
+INDEX(_Inf_Data,MATCH($D230,_Inf_Country,0),MATCH(EM$3-2,_Inf_Day,0))-INDEX(_Inf_Data,MATCH($D230,_Inf_Country,0),MATCH(EM$3-3,_Inf_Day,0))*$C$2
+INDEX(_Inf_Data,MATCH($D230,_Inf_Country,0),MATCH(EM$3-3,_Inf_Day,0))-INDEX(_Inf_Data,MATCH($D230,_Inf_Country,0),MATCH(EM$3-4,_Inf_Day,0))*$C$2
+INDEX(_Inf_Data,MATCH($D230,_Inf_Country,0),MATCH(EM$3-4,_Inf_Day,0))-INDEX(_Inf_Data,MATCH($D230,_Inf_Country,0),MATCH(EM$3-5,_Inf_Day,0))*$C$2)/5</f>
        <v>#N/A</v>
      </c>
      <c r="EN230" s="80" t="e">
        <f>(INDEX(_Inf_Data,MATCH($D230,_Inf_Country,0),MATCH(EN$3,_Inf_Day,0))-INDEX(_Inf_Data,MATCH($D230,_Inf_Country,0),MATCH(EN$3-1,_Inf_Day,0))*$C$2
+INDEX(_Inf_Data,MATCH($D230,_Inf_Country,0),MATCH(EN$3-1,_Inf_Day,0))-INDEX(_Inf_Data,MATCH($D230,_Inf_Country,0),MATCH(EN$3-2,_Inf_Day,0))*$C$2
+INDEX(_Inf_Data,MATCH($D230,_Inf_Country,0),MATCH(EN$3-2,_Inf_Day,0))-INDEX(_Inf_Data,MATCH($D230,_Inf_Country,0),MATCH(EN$3-3,_Inf_Day,0))*$C$2
+INDEX(_Inf_Data,MATCH($D230,_Inf_Country,0),MATCH(EN$3-3,_Inf_Day,0))-INDEX(_Inf_Data,MATCH($D230,_Inf_Country,0),MATCH(EN$3-4,_Inf_Day,0))*$C$2
+INDEX(_Inf_Data,MATCH($D230,_Inf_Country,0),MATCH(EN$3-4,_Inf_Day,0))-INDEX(_Inf_Data,MATCH($D230,_Inf_Country,0),MATCH(EN$3-5,_Inf_Day,0))*$C$2)/5</f>
        <v>#N/A</v>
      </c>
      <c r="EO230" s="80" t="e">
        <f>(INDEX(_Inf_Data,MATCH($D230,_Inf_Country,0),MATCH(EO$3,_Inf_Day,0))-INDEX(_Inf_Data,MATCH($D230,_Inf_Country,0),MATCH(EO$3-1,_Inf_Day,0))*$C$2
+INDEX(_Inf_Data,MATCH($D230,_Inf_Country,0),MATCH(EO$3-1,_Inf_Day,0))-INDEX(_Inf_Data,MATCH($D230,_Inf_Country,0),MATCH(EO$3-2,_Inf_Day,0))*$C$2
+INDEX(_Inf_Data,MATCH($D230,_Inf_Country,0),MATCH(EO$3-2,_Inf_Day,0))-INDEX(_Inf_Data,MATCH($D230,_Inf_Country,0),MATCH(EO$3-3,_Inf_Day,0))*$C$2
+INDEX(_Inf_Data,MATCH($D230,_Inf_Country,0),MATCH(EO$3-3,_Inf_Day,0))-INDEX(_Inf_Data,MATCH($D230,_Inf_Country,0),MATCH(EO$3-4,_Inf_Day,0))*$C$2
+INDEX(_Inf_Data,MATCH($D230,_Inf_Country,0),MATCH(EO$3-4,_Inf_Day,0))-INDEX(_Inf_Data,MATCH($D230,_Inf_Country,0),MATCH(EO$3-5,_Inf_Day,0))*$C$2)/5</f>
        <v>#N/A</v>
      </c>
      <c r="EP230" s="80" t="e">
        <f>(INDEX(_Inf_Data,MATCH($D230,_Inf_Country,0),MATCH(EP$3,_Inf_Day,0))-INDEX(_Inf_Data,MATCH($D230,_Inf_Country,0),MATCH(EP$3-1,_Inf_Day,0))*$C$2
+INDEX(_Inf_Data,MATCH($D230,_Inf_Country,0),MATCH(EP$3-1,_Inf_Day,0))-INDEX(_Inf_Data,MATCH($D230,_Inf_Country,0),MATCH(EP$3-2,_Inf_Day,0))*$C$2
+INDEX(_Inf_Data,MATCH($D230,_Inf_Country,0),MATCH(EP$3-2,_Inf_Day,0))-INDEX(_Inf_Data,MATCH($D230,_Inf_Country,0),MATCH(EP$3-3,_Inf_Day,0))*$C$2
+INDEX(_Inf_Data,MATCH($D230,_Inf_Country,0),MATCH(EP$3-3,_Inf_Day,0))-INDEX(_Inf_Data,MATCH($D230,_Inf_Country,0),MATCH(EP$3-4,_Inf_Day,0))*$C$2
+INDEX(_Inf_Data,MATCH($D230,_Inf_Country,0),MATCH(EP$3-4,_Inf_Day,0))-INDEX(_Inf_Data,MATCH($D230,_Inf_Country,0),MATCH(EP$3-5,_Inf_Day,0))*$C$2)/5</f>
        <v>#N/A</v>
      </c>
      <c r="EQ230" s="80" t="e">
        <f>(INDEX(_Inf_Data,MATCH($D230,_Inf_Country,0),MATCH(EQ$3,_Inf_Day,0))-INDEX(_Inf_Data,MATCH($D230,_Inf_Country,0),MATCH(EQ$3-1,_Inf_Day,0))*$C$2
+INDEX(_Inf_Data,MATCH($D230,_Inf_Country,0),MATCH(EQ$3-1,_Inf_Day,0))-INDEX(_Inf_Data,MATCH($D230,_Inf_Country,0),MATCH(EQ$3-2,_Inf_Day,0))*$C$2
+INDEX(_Inf_Data,MATCH($D230,_Inf_Country,0),MATCH(EQ$3-2,_Inf_Day,0))-INDEX(_Inf_Data,MATCH($D230,_Inf_Country,0),MATCH(EQ$3-3,_Inf_Day,0))*$C$2
+INDEX(_Inf_Data,MATCH($D230,_Inf_Country,0),MATCH(EQ$3-3,_Inf_Day,0))-INDEX(_Inf_Data,MATCH($D230,_Inf_Country,0),MATCH(EQ$3-4,_Inf_Day,0))*$C$2
+INDEX(_Inf_Data,MATCH($D230,_Inf_Country,0),MATCH(EQ$3-4,_Inf_Day,0))-INDEX(_Inf_Data,MATCH($D230,_Inf_Country,0),MATCH(EQ$3-5,_Inf_Day,0))*$C$2)/5</f>
        <v>#N/A</v>
      </c>
      <c r="ER230" s="80" t="e">
        <f>(INDEX(_Inf_Data,MATCH($D230,_Inf_Country,0),MATCH(ER$3,_Inf_Day,0))-INDEX(_Inf_Data,MATCH($D230,_Inf_Country,0),MATCH(ER$3-1,_Inf_Day,0))*$C$2
+INDEX(_Inf_Data,MATCH($D230,_Inf_Country,0),MATCH(ER$3-1,_Inf_Day,0))-INDEX(_Inf_Data,MATCH($D230,_Inf_Country,0),MATCH(ER$3-2,_Inf_Day,0))*$C$2
+INDEX(_Inf_Data,MATCH($D230,_Inf_Country,0),MATCH(ER$3-2,_Inf_Day,0))-INDEX(_Inf_Data,MATCH($D230,_Inf_Country,0),MATCH(ER$3-3,_Inf_Day,0))*$C$2
+INDEX(_Inf_Data,MATCH($D230,_Inf_Country,0),MATCH(ER$3-3,_Inf_Day,0))-INDEX(_Inf_Data,MATCH($D230,_Inf_Country,0),MATCH(ER$3-4,_Inf_Day,0))*$C$2
+INDEX(_Inf_Data,MATCH($D230,_Inf_Country,0),MATCH(ER$3-4,_Inf_Day,0))-INDEX(_Inf_Data,MATCH($D230,_Inf_Country,0),MATCH(ER$3-5,_Inf_Day,0))*$C$2)/5</f>
        <v>#N/A</v>
      </c>
      <c r="ES230" s="80" t="e">
        <f>(INDEX(_Inf_Data,MATCH($D230,_Inf_Country,0),MATCH(ES$3,_Inf_Day,0))-INDEX(_Inf_Data,MATCH($D230,_Inf_Country,0),MATCH(ES$3-1,_Inf_Day,0))*$C$2
+INDEX(_Inf_Data,MATCH($D230,_Inf_Country,0),MATCH(ES$3-1,_Inf_Day,0))-INDEX(_Inf_Data,MATCH($D230,_Inf_Country,0),MATCH(ES$3-2,_Inf_Day,0))*$C$2
+INDEX(_Inf_Data,MATCH($D230,_Inf_Country,0),MATCH(ES$3-2,_Inf_Day,0))-INDEX(_Inf_Data,MATCH($D230,_Inf_Country,0),MATCH(ES$3-3,_Inf_Day,0))*$C$2
+INDEX(_Inf_Data,MATCH($D230,_Inf_Country,0),MATCH(ES$3-3,_Inf_Day,0))-INDEX(_Inf_Data,MATCH($D230,_Inf_Country,0),MATCH(ES$3-4,_Inf_Day,0))*$C$2
+INDEX(_Inf_Data,MATCH($D230,_Inf_Country,0),MATCH(ES$3-4,_Inf_Day,0))-INDEX(_Inf_Data,MATCH($D230,_Inf_Country,0),MATCH(ES$3-5,_Inf_Day,0))*$C$2)/5</f>
        <v>#N/A</v>
      </c>
      <c r="ET230" s="80" t="e">
        <f>(INDEX(_Inf_Data,MATCH($D230,_Inf_Country,0),MATCH(ET$3,_Inf_Day,0))-INDEX(_Inf_Data,MATCH($D230,_Inf_Country,0),MATCH(ET$3-1,_Inf_Day,0))*$C$2
+INDEX(_Inf_Data,MATCH($D230,_Inf_Country,0),MATCH(ET$3-1,_Inf_Day,0))-INDEX(_Inf_Data,MATCH($D230,_Inf_Country,0),MATCH(ET$3-2,_Inf_Day,0))*$C$2
+INDEX(_Inf_Data,MATCH($D230,_Inf_Country,0),MATCH(ET$3-2,_Inf_Day,0))-INDEX(_Inf_Data,MATCH($D230,_Inf_Country,0),MATCH(ET$3-3,_Inf_Day,0))*$C$2
+INDEX(_Inf_Data,MATCH($D230,_Inf_Country,0),MATCH(ET$3-3,_Inf_Day,0))-INDEX(_Inf_Data,MATCH($D230,_Inf_Country,0),MATCH(ET$3-4,_Inf_Day,0))*$C$2
+INDEX(_Inf_Data,MATCH($D230,_Inf_Country,0),MATCH(ET$3-4,_Inf_Day,0))-INDEX(_Inf_Data,MATCH($D230,_Inf_Country,0),MATCH(ET$3-5,_Inf_Day,0))*$C$2)/5</f>
        <v>#N/A</v>
      </c>
      <c r="EU230">
        <v>1</v>
      </c>
      <c r="EW230" s="10">
        <f ca="1">HLOOKUP(TODAY()-EW$3,$B$3:$ET$253,ROW()-2)</f>
        <v>73</v>
      </c>
      <c r="EX230" s="10">
        <f ca="1">HLOOKUP(TODAY()-EX$3,$B$3:$ET$253,ROW()-2)</f>
        <v>75.599999999999994</v>
      </c>
      <c r="EY230" s="10">
        <f ca="1">HLOOKUP(TODAY()-EY$3,$B$3:$ET$253,ROW()-2)</f>
        <v>67</v>
      </c>
      <c r="EZ230" s="10">
        <f ca="1">HLOOKUP(TODAY()-EZ$3,$B$3:$ET$253,ROW()-2)</f>
        <v>89.6</v>
      </c>
      <c r="FA230" s="10">
        <f ca="1">HLOOKUP(TODAY()-FA$3,$B$3:$ET$253,ROW()-2)</f>
        <v>84</v>
      </c>
      <c r="FB230" s="10">
        <f ca="1">HLOOKUP(TODAY()-FB$3,$B$3:$ET$253,ROW()-2)</f>
        <v>98.6</v>
      </c>
      <c r="FC230" s="10">
        <f ca="1">HLOOKUP(TODAY()-FC$3,$B$3:$ET$253,ROW()-2)</f>
        <v>90.2</v>
      </c>
      <c r="FD230" s="10">
        <f ca="1">SUM(EW230:FC230)/7</f>
        <v>82.571428571428569</v>
      </c>
      <c r="FE230" s="10" t="b">
        <f ca="1">FC230=FF230</f>
        <v>0</v>
      </c>
      <c r="FF230" s="10">
        <f t="array" ref="FF230">MAX(IF(ISNA(J230:ET230),"",J230:ET230))</f>
        <v>104.4</v>
      </c>
      <c r="FG230" s="52">
        <f ca="1">FD230/FF230</f>
        <v>0.79091406677613563</v>
      </c>
      <c r="FH230" t="str">
        <f>C230</f>
        <v>USA</v>
      </c>
      <c r="FI230" t="str">
        <f>D230</f>
        <v>New Hampshire</v>
      </c>
      <c r="FJ230" s="10">
        <f>FF230</f>
        <v>104.4</v>
      </c>
      <c r="FK230" s="10">
        <f ca="1">E230</f>
        <v>5152</v>
      </c>
      <c r="FL230">
        <f ca="1">IF(FG230&lt;$FL$2,$A230,0)</f>
        <v>0</v>
      </c>
      <c r="FM230">
        <f ca="1">IF(AND($FG230&gt;=$FL$2,$FG230&lt;$FM$2),$A230,0)</f>
        <v>0</v>
      </c>
      <c r="FN230">
        <f ca="1">IF(AND($FG230&gt;=$FM$2,$FG230&lt;$FN$2),$A230,0)</f>
        <v>0</v>
      </c>
      <c r="FO230">
        <f ca="1">IF(AND($FG230&gt;=$FN$2,$FG230&lt;$FO$2),$A230,0)</f>
        <v>0</v>
      </c>
      <c r="FP230">
        <f ca="1">IF(FG230&gt;=$FO$2,A230,0)</f>
        <v>1360000</v>
      </c>
    </row>
    <row r="231" spans="1:172" ht="30" hidden="1" customHeight="1" x14ac:dyDescent="0.25">
      <c r="A231" s="81">
        <f>VLOOKUP(D231,Countries!$D$5:$F$254,3,FALSE)</f>
        <v>7280000</v>
      </c>
      <c r="B231" s="86">
        <f ca="1">FG231</f>
        <v>0.72664410769457111</v>
      </c>
      <c r="C231" s="80" t="str">
        <f>VLOOKUP(D231,Countries!$D$5:$E$254,2,FALSE)</f>
        <v>USA</v>
      </c>
      <c r="D231" s="80" t="str">
        <f>Infections!A197</f>
        <v>Arizona</v>
      </c>
      <c r="E231" s="81">
        <f ca="1">INDEX(_Inf_Data,MATCH($D231,_Inf_Country,0),MATCH(E$2,_Inf_Day,0))</f>
        <v>22356</v>
      </c>
      <c r="F231" s="81">
        <f ca="1">FD231</f>
        <v>564.4571428571428</v>
      </c>
      <c r="G231" s="100" t="str">
        <f>D231</f>
        <v>Arizona</v>
      </c>
      <c r="H231" s="80">
        <f>INDEX(_Inf_Data,MATCH($D231,_Inf_Country,0),MATCH(H$3,_Inf_Day,0))</f>
        <v>0</v>
      </c>
      <c r="I231" s="80">
        <f>INDEX(_Inf_Data,MATCH($D231,_Inf_Country,0),MATCH(I$3,_Inf_Day,0))-INDEX(_Inf_Data,MATCH($D231,_Inf_Country,0),MATCH(H$3,_Inf_Day,0))*$C$2</f>
        <v>0</v>
      </c>
      <c r="J231" s="80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0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0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0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.2</v>
      </c>
      <c r="N231" s="80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.2</v>
      </c>
      <c r="O231" s="80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.2</v>
      </c>
      <c r="P231" s="80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.2</v>
      </c>
      <c r="Q231" s="80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</v>
      </c>
      <c r="R231" s="80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</v>
      </c>
      <c r="S231" s="80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0</v>
      </c>
      <c r="T231" s="80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</v>
      </c>
      <c r="U231" s="80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</v>
      </c>
      <c r="V231" s="80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</v>
      </c>
      <c r="W231" s="80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</v>
      </c>
      <c r="X231" s="80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0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</v>
      </c>
      <c r="Z231" s="80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</v>
      </c>
      <c r="AA231" s="80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</v>
      </c>
      <c r="AB231" s="80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</v>
      </c>
      <c r="AC231" s="80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</v>
      </c>
      <c r="AD231" s="80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</v>
      </c>
      <c r="AE231" s="80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</v>
      </c>
      <c r="AF231" s="80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0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</v>
      </c>
      <c r="AH231" s="80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</v>
      </c>
      <c r="AI231" s="80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</v>
      </c>
      <c r="AJ231" s="80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</v>
      </c>
      <c r="AK231" s="80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</v>
      </c>
      <c r="AL231" s="80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0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</v>
      </c>
      <c r="AN231" s="80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</v>
      </c>
      <c r="AO231" s="80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</v>
      </c>
      <c r="AP231" s="80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</v>
      </c>
      <c r="AQ231" s="80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</v>
      </c>
      <c r="AR231" s="80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0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0</v>
      </c>
      <c r="AT231" s="80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0</v>
      </c>
      <c r="AU231" s="80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0</v>
      </c>
      <c r="AV231" s="80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0</v>
      </c>
      <c r="AW231" s="80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0</v>
      </c>
      <c r="AX231" s="80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0</v>
      </c>
      <c r="AY231" s="80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0</v>
      </c>
      <c r="AZ231" s="80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0.2</v>
      </c>
      <c r="BA231" s="80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0.6</v>
      </c>
      <c r="BB231" s="80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0.6</v>
      </c>
      <c r="BC231" s="80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0.6</v>
      </c>
      <c r="BD231" s="80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1</v>
      </c>
      <c r="BE231" s="80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1.4</v>
      </c>
      <c r="BF231" s="80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1</v>
      </c>
      <c r="BG231" s="80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1</v>
      </c>
      <c r="BH231" s="80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1.8</v>
      </c>
      <c r="BI231" s="80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1.2</v>
      </c>
      <c r="BJ231" s="80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1.8</v>
      </c>
      <c r="BK231" s="80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.2000000000000002</v>
      </c>
      <c r="BL231" s="80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3.6</v>
      </c>
      <c r="BM231" s="80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6.4</v>
      </c>
      <c r="BN231" s="80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11.2</v>
      </c>
      <c r="BO231" s="80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17.2</v>
      </c>
      <c r="BP231" s="80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26.4</v>
      </c>
      <c r="BQ231" s="80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41.6</v>
      </c>
      <c r="BR231" s="80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56.2</v>
      </c>
      <c r="BS231" s="80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66.599999999999994</v>
      </c>
      <c r="BT231" s="80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80.8</v>
      </c>
      <c r="BU231" s="80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105</v>
      </c>
      <c r="BV231" s="80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107.6</v>
      </c>
      <c r="BW231" s="80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118.6</v>
      </c>
      <c r="BX231" s="80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151.19999999999999</v>
      </c>
      <c r="BY231" s="80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156.19999999999999</v>
      </c>
      <c r="BZ231" s="80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147.19999999999999</v>
      </c>
      <c r="CA231" s="80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164.6</v>
      </c>
      <c r="CB231" s="80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170</v>
      </c>
      <c r="CC231" s="80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172.4</v>
      </c>
      <c r="CD231" s="80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196</v>
      </c>
      <c r="CE231" s="80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218</v>
      </c>
      <c r="CF231" s="80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204.2</v>
      </c>
      <c r="CG231" s="80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224.8</v>
      </c>
      <c r="CH231" s="80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200.6</v>
      </c>
      <c r="CI231" s="80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169.4</v>
      </c>
      <c r="CJ231" s="80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178.8</v>
      </c>
      <c r="CK231" s="80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186.6</v>
      </c>
      <c r="CL231" s="80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162.4</v>
      </c>
      <c r="CM231" s="80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157.4</v>
      </c>
      <c r="CN231" s="80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169.6</v>
      </c>
      <c r="CO231" s="80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168</v>
      </c>
      <c r="CP231" s="80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192.2</v>
      </c>
      <c r="CQ231" s="80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203.8</v>
      </c>
      <c r="CR231" s="80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224.8</v>
      </c>
      <c r="CS231" s="80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220.8</v>
      </c>
      <c r="CT231" s="80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203.8</v>
      </c>
      <c r="CU231" s="80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192.4</v>
      </c>
      <c r="CV231" s="80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209.6</v>
      </c>
      <c r="CW231" s="80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222.4</v>
      </c>
      <c r="CX231" s="80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243.6</v>
      </c>
      <c r="CY231" s="80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255.6</v>
      </c>
      <c r="CZ231" s="80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250.4</v>
      </c>
      <c r="DA231" s="80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236.6</v>
      </c>
      <c r="DB231" s="80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232.8</v>
      </c>
      <c r="DC231" s="80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273.8</v>
      </c>
      <c r="DD231" s="80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287</v>
      </c>
      <c r="DE231" s="80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327.8</v>
      </c>
      <c r="DF231" s="80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337</v>
      </c>
      <c r="DG231" s="80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343</v>
      </c>
      <c r="DH231" s="80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330</v>
      </c>
      <c r="DI231" s="80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347.6</v>
      </c>
      <c r="DJ231" s="80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316.2</v>
      </c>
      <c r="DK231" s="80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377.2</v>
      </c>
      <c r="DL231" s="80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407.2</v>
      </c>
      <c r="DM231" s="80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362.8</v>
      </c>
      <c r="DN231" s="80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335.2</v>
      </c>
      <c r="DO231" s="80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358.2</v>
      </c>
      <c r="DP231" s="80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338</v>
      </c>
      <c r="DQ231" s="80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342.8</v>
      </c>
      <c r="DR231" s="80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410</v>
      </c>
      <c r="DS231" s="80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456.6</v>
      </c>
      <c r="DT231" s="80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441.8</v>
      </c>
      <c r="DU231" s="80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398.4</v>
      </c>
      <c r="DV231" s="80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380.4</v>
      </c>
      <c r="DW231" s="80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347.4</v>
      </c>
      <c r="DX231" s="80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336.4</v>
      </c>
      <c r="DY231" s="80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335.8</v>
      </c>
      <c r="DZ231" s="80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369</v>
      </c>
      <c r="EA231" s="80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360.2</v>
      </c>
      <c r="EB231" s="80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333.8</v>
      </c>
      <c r="EC231" s="80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303.2</v>
      </c>
      <c r="ED231" s="80">
        <f>(INDEX(_Inf_Data,MATCH($D231,_Inf_Country,0),MATCH(ED$3,_Inf_Day,0))-INDEX(_Inf_Data,MATCH($D231,_Inf_Country,0),MATCH(ED$3-1,_Inf_Day,0))*$C$2
+INDEX(_Inf_Data,MATCH($D231,_Inf_Country,0),MATCH(ED$3-1,_Inf_Day,0))-INDEX(_Inf_Data,MATCH($D231,_Inf_Country,0),MATCH(ED$3-2,_Inf_Day,0))*$C$2
+INDEX(_Inf_Data,MATCH($D231,_Inf_Country,0),MATCH(ED$3-2,_Inf_Day,0))-INDEX(_Inf_Data,MATCH($D231,_Inf_Country,0),MATCH(ED$3-3,_Inf_Day,0))*$C$2
+INDEX(_Inf_Data,MATCH($D231,_Inf_Country,0),MATCH(ED$3-3,_Inf_Day,0))-INDEX(_Inf_Data,MATCH($D231,_Inf_Country,0),MATCH(ED$3-4,_Inf_Day,0))*$C$2
+INDEX(_Inf_Data,MATCH($D231,_Inf_Country,0),MATCH(ED$3-4,_Inf_Day,0))-INDEX(_Inf_Data,MATCH($D231,_Inf_Country,0),MATCH(ED$3-5,_Inf_Day,0))*$C$2)/5</f>
        <v>338.8</v>
      </c>
      <c r="EE231" s="80">
        <f>(INDEX(_Inf_Data,MATCH($D231,_Inf_Country,0),MATCH(EE$3,_Inf_Day,0))-INDEX(_Inf_Data,MATCH($D231,_Inf_Country,0),MATCH(EE$3-1,_Inf_Day,0))*$C$2
+INDEX(_Inf_Data,MATCH($D231,_Inf_Country,0),MATCH(EE$3-1,_Inf_Day,0))-INDEX(_Inf_Data,MATCH($D231,_Inf_Country,0),MATCH(EE$3-2,_Inf_Day,0))*$C$2
+INDEX(_Inf_Data,MATCH($D231,_Inf_Country,0),MATCH(EE$3-2,_Inf_Day,0))-INDEX(_Inf_Data,MATCH($D231,_Inf_Country,0),MATCH(EE$3-3,_Inf_Day,0))*$C$2
+INDEX(_Inf_Data,MATCH($D231,_Inf_Country,0),MATCH(EE$3-3,_Inf_Day,0))-INDEX(_Inf_Data,MATCH($D231,_Inf_Country,0),MATCH(EE$3-4,_Inf_Day,0))*$C$2
+INDEX(_Inf_Data,MATCH($D231,_Inf_Country,0),MATCH(EE$3-4,_Inf_Day,0))-INDEX(_Inf_Data,MATCH($D231,_Inf_Country,0),MATCH(EE$3-5,_Inf_Day,0))*$C$2)/5</f>
        <v>364.8</v>
      </c>
      <c r="EF231" s="80">
        <f>(INDEX(_Inf_Data,MATCH($D231,_Inf_Country,0),MATCH(EF$3,_Inf_Day,0))-INDEX(_Inf_Data,MATCH($D231,_Inf_Country,0),MATCH(EF$3-1,_Inf_Day,0))*$C$2
+INDEX(_Inf_Data,MATCH($D231,_Inf_Country,0),MATCH(EF$3-1,_Inf_Day,0))-INDEX(_Inf_Data,MATCH($D231,_Inf_Country,0),MATCH(EF$3-2,_Inf_Day,0))*$C$2
+INDEX(_Inf_Data,MATCH($D231,_Inf_Country,0),MATCH(EF$3-2,_Inf_Day,0))-INDEX(_Inf_Data,MATCH($D231,_Inf_Country,0),MATCH(EF$3-3,_Inf_Day,0))*$C$2
+INDEX(_Inf_Data,MATCH($D231,_Inf_Country,0),MATCH(EF$3-3,_Inf_Day,0))-INDEX(_Inf_Data,MATCH($D231,_Inf_Country,0),MATCH(EF$3-4,_Inf_Day,0))*$C$2
+INDEX(_Inf_Data,MATCH($D231,_Inf_Country,0),MATCH(EF$3-4,_Inf_Day,0))-INDEX(_Inf_Data,MATCH($D231,_Inf_Country,0),MATCH(EF$3-5,_Inf_Day,0))*$C$2)/5</f>
        <v>419</v>
      </c>
      <c r="EG231" s="80">
        <f>(INDEX(_Inf_Data,MATCH($D231,_Inf_Country,0),MATCH(EG$3,_Inf_Day,0))-INDEX(_Inf_Data,MATCH($D231,_Inf_Country,0),MATCH(EG$3-1,_Inf_Day,0))*$C$2
+INDEX(_Inf_Data,MATCH($D231,_Inf_Country,0),MATCH(EG$3-1,_Inf_Day,0))-INDEX(_Inf_Data,MATCH($D231,_Inf_Country,0),MATCH(EG$3-2,_Inf_Day,0))*$C$2
+INDEX(_Inf_Data,MATCH($D231,_Inf_Country,0),MATCH(EG$3-2,_Inf_Day,0))-INDEX(_Inf_Data,MATCH($D231,_Inf_Country,0),MATCH(EG$3-3,_Inf_Day,0))*$C$2
+INDEX(_Inf_Data,MATCH($D231,_Inf_Country,0),MATCH(EG$3-3,_Inf_Day,0))-INDEX(_Inf_Data,MATCH($D231,_Inf_Country,0),MATCH(EG$3-4,_Inf_Day,0))*$C$2
+INDEX(_Inf_Data,MATCH($D231,_Inf_Country,0),MATCH(EG$3-4,_Inf_Day,0))-INDEX(_Inf_Data,MATCH($D231,_Inf_Country,0),MATCH(EG$3-5,_Inf_Day,0))*$C$2)/5</f>
        <v>536.6</v>
      </c>
      <c r="EH231" s="80">
        <f>(INDEX(_Inf_Data,MATCH($D231,_Inf_Country,0),MATCH(EH$3,_Inf_Day,0))-INDEX(_Inf_Data,MATCH($D231,_Inf_Country,0),MATCH(EH$3-1,_Inf_Day,0))*$C$2
+INDEX(_Inf_Data,MATCH($D231,_Inf_Country,0),MATCH(EH$3-1,_Inf_Day,0))-INDEX(_Inf_Data,MATCH($D231,_Inf_Country,0),MATCH(EH$3-2,_Inf_Day,0))*$C$2
+INDEX(_Inf_Data,MATCH($D231,_Inf_Country,0),MATCH(EH$3-2,_Inf_Day,0))-INDEX(_Inf_Data,MATCH($D231,_Inf_Country,0),MATCH(EH$3-3,_Inf_Day,0))*$C$2
+INDEX(_Inf_Data,MATCH($D231,_Inf_Country,0),MATCH(EH$3-3,_Inf_Day,0))-INDEX(_Inf_Data,MATCH($D231,_Inf_Country,0),MATCH(EH$3-4,_Inf_Day,0))*$C$2
+INDEX(_Inf_Data,MATCH($D231,_Inf_Country,0),MATCH(EH$3-4,_Inf_Day,0))-INDEX(_Inf_Data,MATCH($D231,_Inf_Country,0),MATCH(EH$3-5,_Inf_Day,0))*$C$2)/5</f>
        <v>614.4</v>
      </c>
      <c r="EI231" s="80">
        <f>(INDEX(_Inf_Data,MATCH($D231,_Inf_Country,0),MATCH(EI$3,_Inf_Day,0))-INDEX(_Inf_Data,MATCH($D231,_Inf_Country,0),MATCH(EI$3-1,_Inf_Day,0))*$C$2
+INDEX(_Inf_Data,MATCH($D231,_Inf_Country,0),MATCH(EI$3-1,_Inf_Day,0))-INDEX(_Inf_Data,MATCH($D231,_Inf_Country,0),MATCH(EI$3-2,_Inf_Day,0))*$C$2
+INDEX(_Inf_Data,MATCH($D231,_Inf_Country,0),MATCH(EI$3-2,_Inf_Day,0))-INDEX(_Inf_Data,MATCH($D231,_Inf_Country,0),MATCH(EI$3-3,_Inf_Day,0))*$C$2
+INDEX(_Inf_Data,MATCH($D231,_Inf_Country,0),MATCH(EI$3-3,_Inf_Day,0))-INDEX(_Inf_Data,MATCH($D231,_Inf_Country,0),MATCH(EI$3-4,_Inf_Day,0))*$C$2
+INDEX(_Inf_Data,MATCH($D231,_Inf_Country,0),MATCH(EI$3-4,_Inf_Day,0))-INDEX(_Inf_Data,MATCH($D231,_Inf_Country,0),MATCH(EI$3-5,_Inf_Day,0))*$C$2)/5</f>
        <v>562.20000000000005</v>
      </c>
      <c r="EJ231" s="80">
        <f>(INDEX(_Inf_Data,MATCH($D231,_Inf_Country,0),MATCH(EJ$3,_Inf_Day,0))-INDEX(_Inf_Data,MATCH($D231,_Inf_Country,0),MATCH(EJ$3-1,_Inf_Day,0))*$C$2
+INDEX(_Inf_Data,MATCH($D231,_Inf_Country,0),MATCH(EJ$3-1,_Inf_Day,0))-INDEX(_Inf_Data,MATCH($D231,_Inf_Country,0),MATCH(EJ$3-2,_Inf_Day,0))*$C$2
+INDEX(_Inf_Data,MATCH($D231,_Inf_Country,0),MATCH(EJ$3-2,_Inf_Day,0))-INDEX(_Inf_Data,MATCH($D231,_Inf_Country,0),MATCH(EJ$3-3,_Inf_Day,0))*$C$2
+INDEX(_Inf_Data,MATCH($D231,_Inf_Country,0),MATCH(EJ$3-3,_Inf_Day,0))-INDEX(_Inf_Data,MATCH($D231,_Inf_Country,0),MATCH(EJ$3-4,_Inf_Day,0))*$C$2
+INDEX(_Inf_Data,MATCH($D231,_Inf_Country,0),MATCH(EJ$3-4,_Inf_Day,0))-INDEX(_Inf_Data,MATCH($D231,_Inf_Country,0),MATCH(EJ$3-5,_Inf_Day,0))*$C$2)/5</f>
        <v>677.4</v>
      </c>
      <c r="EK231" s="80">
        <f>(INDEX(_Inf_Data,MATCH($D231,_Inf_Country,0),MATCH(EK$3,_Inf_Day,0))-INDEX(_Inf_Data,MATCH($D231,_Inf_Country,0),MATCH(EK$3-1,_Inf_Day,0))*$C$2
+INDEX(_Inf_Data,MATCH($D231,_Inf_Country,0),MATCH(EK$3-1,_Inf_Day,0))-INDEX(_Inf_Data,MATCH($D231,_Inf_Country,0),MATCH(EK$3-2,_Inf_Day,0))*$C$2
+INDEX(_Inf_Data,MATCH($D231,_Inf_Country,0),MATCH(EK$3-2,_Inf_Day,0))-INDEX(_Inf_Data,MATCH($D231,_Inf_Country,0),MATCH(EK$3-3,_Inf_Day,0))*$C$2
+INDEX(_Inf_Data,MATCH($D231,_Inf_Country,0),MATCH(EK$3-3,_Inf_Day,0))-INDEX(_Inf_Data,MATCH($D231,_Inf_Country,0),MATCH(EK$3-4,_Inf_Day,0))*$C$2
+INDEX(_Inf_Data,MATCH($D231,_Inf_Country,0),MATCH(EK$3-4,_Inf_Day,0))-INDEX(_Inf_Data,MATCH($D231,_Inf_Country,0),MATCH(EK$3-5,_Inf_Day,0))*$C$2)/5</f>
        <v>776.8</v>
      </c>
      <c r="EL231" s="80" t="e">
        <f>(INDEX(_Inf_Data,MATCH($D231,_Inf_Country,0),MATCH(EL$3,_Inf_Day,0))-INDEX(_Inf_Data,MATCH($D231,_Inf_Country,0),MATCH(EL$3-1,_Inf_Day,0))*$C$2
+INDEX(_Inf_Data,MATCH($D231,_Inf_Country,0),MATCH(EL$3-1,_Inf_Day,0))-INDEX(_Inf_Data,MATCH($D231,_Inf_Country,0),MATCH(EL$3-2,_Inf_Day,0))*$C$2
+INDEX(_Inf_Data,MATCH($D231,_Inf_Country,0),MATCH(EL$3-2,_Inf_Day,0))-INDEX(_Inf_Data,MATCH($D231,_Inf_Country,0),MATCH(EL$3-3,_Inf_Day,0))*$C$2
+INDEX(_Inf_Data,MATCH($D231,_Inf_Country,0),MATCH(EL$3-3,_Inf_Day,0))-INDEX(_Inf_Data,MATCH($D231,_Inf_Country,0),MATCH(EL$3-4,_Inf_Day,0))*$C$2
+INDEX(_Inf_Data,MATCH($D231,_Inf_Country,0),MATCH(EL$3-4,_Inf_Day,0))-INDEX(_Inf_Data,MATCH($D231,_Inf_Country,0),MATCH(EL$3-5,_Inf_Day,0))*$C$2)/5</f>
        <v>#N/A</v>
      </c>
      <c r="EM231" s="80" t="e">
        <f>(INDEX(_Inf_Data,MATCH($D231,_Inf_Country,0),MATCH(EM$3,_Inf_Day,0))-INDEX(_Inf_Data,MATCH($D231,_Inf_Country,0),MATCH(EM$3-1,_Inf_Day,0))*$C$2
+INDEX(_Inf_Data,MATCH($D231,_Inf_Country,0),MATCH(EM$3-1,_Inf_Day,0))-INDEX(_Inf_Data,MATCH($D231,_Inf_Country,0),MATCH(EM$3-2,_Inf_Day,0))*$C$2
+INDEX(_Inf_Data,MATCH($D231,_Inf_Country,0),MATCH(EM$3-2,_Inf_Day,0))-INDEX(_Inf_Data,MATCH($D231,_Inf_Country,0),MATCH(EM$3-3,_Inf_Day,0))*$C$2
+INDEX(_Inf_Data,MATCH($D231,_Inf_Country,0),MATCH(EM$3-3,_Inf_Day,0))-INDEX(_Inf_Data,MATCH($D231,_Inf_Country,0),MATCH(EM$3-4,_Inf_Day,0))*$C$2
+INDEX(_Inf_Data,MATCH($D231,_Inf_Country,0),MATCH(EM$3-4,_Inf_Day,0))-INDEX(_Inf_Data,MATCH($D231,_Inf_Country,0),MATCH(EM$3-5,_Inf_Day,0))*$C$2)/5</f>
        <v>#N/A</v>
      </c>
      <c r="EN231" s="80" t="e">
        <f>(INDEX(_Inf_Data,MATCH($D231,_Inf_Country,0),MATCH(EN$3,_Inf_Day,0))-INDEX(_Inf_Data,MATCH($D231,_Inf_Country,0),MATCH(EN$3-1,_Inf_Day,0))*$C$2
+INDEX(_Inf_Data,MATCH($D231,_Inf_Country,0),MATCH(EN$3-1,_Inf_Day,0))-INDEX(_Inf_Data,MATCH($D231,_Inf_Country,0),MATCH(EN$3-2,_Inf_Day,0))*$C$2
+INDEX(_Inf_Data,MATCH($D231,_Inf_Country,0),MATCH(EN$3-2,_Inf_Day,0))-INDEX(_Inf_Data,MATCH($D231,_Inf_Country,0),MATCH(EN$3-3,_Inf_Day,0))*$C$2
+INDEX(_Inf_Data,MATCH($D231,_Inf_Country,0),MATCH(EN$3-3,_Inf_Day,0))-INDEX(_Inf_Data,MATCH($D231,_Inf_Country,0),MATCH(EN$3-4,_Inf_Day,0))*$C$2
+INDEX(_Inf_Data,MATCH($D231,_Inf_Country,0),MATCH(EN$3-4,_Inf_Day,0))-INDEX(_Inf_Data,MATCH($D231,_Inf_Country,0),MATCH(EN$3-5,_Inf_Day,0))*$C$2)/5</f>
        <v>#N/A</v>
      </c>
      <c r="EO231" s="80" t="e">
        <f>(INDEX(_Inf_Data,MATCH($D231,_Inf_Country,0),MATCH(EO$3,_Inf_Day,0))-INDEX(_Inf_Data,MATCH($D231,_Inf_Country,0),MATCH(EO$3-1,_Inf_Day,0))*$C$2
+INDEX(_Inf_Data,MATCH($D231,_Inf_Country,0),MATCH(EO$3-1,_Inf_Day,0))-INDEX(_Inf_Data,MATCH($D231,_Inf_Country,0),MATCH(EO$3-2,_Inf_Day,0))*$C$2
+INDEX(_Inf_Data,MATCH($D231,_Inf_Country,0),MATCH(EO$3-2,_Inf_Day,0))-INDEX(_Inf_Data,MATCH($D231,_Inf_Country,0),MATCH(EO$3-3,_Inf_Day,0))*$C$2
+INDEX(_Inf_Data,MATCH($D231,_Inf_Country,0),MATCH(EO$3-3,_Inf_Day,0))-INDEX(_Inf_Data,MATCH($D231,_Inf_Country,0),MATCH(EO$3-4,_Inf_Day,0))*$C$2
+INDEX(_Inf_Data,MATCH($D231,_Inf_Country,0),MATCH(EO$3-4,_Inf_Day,0))-INDEX(_Inf_Data,MATCH($D231,_Inf_Country,0),MATCH(EO$3-5,_Inf_Day,0))*$C$2)/5</f>
        <v>#N/A</v>
      </c>
      <c r="EP231" s="80" t="e">
        <f>(INDEX(_Inf_Data,MATCH($D231,_Inf_Country,0),MATCH(EP$3,_Inf_Day,0))-INDEX(_Inf_Data,MATCH($D231,_Inf_Country,0),MATCH(EP$3-1,_Inf_Day,0))*$C$2
+INDEX(_Inf_Data,MATCH($D231,_Inf_Country,0),MATCH(EP$3-1,_Inf_Day,0))-INDEX(_Inf_Data,MATCH($D231,_Inf_Country,0),MATCH(EP$3-2,_Inf_Day,0))*$C$2
+INDEX(_Inf_Data,MATCH($D231,_Inf_Country,0),MATCH(EP$3-2,_Inf_Day,0))-INDEX(_Inf_Data,MATCH($D231,_Inf_Country,0),MATCH(EP$3-3,_Inf_Day,0))*$C$2
+INDEX(_Inf_Data,MATCH($D231,_Inf_Country,0),MATCH(EP$3-3,_Inf_Day,0))-INDEX(_Inf_Data,MATCH($D231,_Inf_Country,0),MATCH(EP$3-4,_Inf_Day,0))*$C$2
+INDEX(_Inf_Data,MATCH($D231,_Inf_Country,0),MATCH(EP$3-4,_Inf_Day,0))-INDEX(_Inf_Data,MATCH($D231,_Inf_Country,0),MATCH(EP$3-5,_Inf_Day,0))*$C$2)/5</f>
        <v>#N/A</v>
      </c>
      <c r="EQ231" s="80" t="e">
        <f>(INDEX(_Inf_Data,MATCH($D231,_Inf_Country,0),MATCH(EQ$3,_Inf_Day,0))-INDEX(_Inf_Data,MATCH($D231,_Inf_Country,0),MATCH(EQ$3-1,_Inf_Day,0))*$C$2
+INDEX(_Inf_Data,MATCH($D231,_Inf_Country,0),MATCH(EQ$3-1,_Inf_Day,0))-INDEX(_Inf_Data,MATCH($D231,_Inf_Country,0),MATCH(EQ$3-2,_Inf_Day,0))*$C$2
+INDEX(_Inf_Data,MATCH($D231,_Inf_Country,0),MATCH(EQ$3-2,_Inf_Day,0))-INDEX(_Inf_Data,MATCH($D231,_Inf_Country,0),MATCH(EQ$3-3,_Inf_Day,0))*$C$2
+INDEX(_Inf_Data,MATCH($D231,_Inf_Country,0),MATCH(EQ$3-3,_Inf_Day,0))-INDEX(_Inf_Data,MATCH($D231,_Inf_Country,0),MATCH(EQ$3-4,_Inf_Day,0))*$C$2
+INDEX(_Inf_Data,MATCH($D231,_Inf_Country,0),MATCH(EQ$3-4,_Inf_Day,0))-INDEX(_Inf_Data,MATCH($D231,_Inf_Country,0),MATCH(EQ$3-5,_Inf_Day,0))*$C$2)/5</f>
        <v>#N/A</v>
      </c>
      <c r="ER231" s="80" t="e">
        <f>(INDEX(_Inf_Data,MATCH($D231,_Inf_Country,0),MATCH(ER$3,_Inf_Day,0))-INDEX(_Inf_Data,MATCH($D231,_Inf_Country,0),MATCH(ER$3-1,_Inf_Day,0))*$C$2
+INDEX(_Inf_Data,MATCH($D231,_Inf_Country,0),MATCH(ER$3-1,_Inf_Day,0))-INDEX(_Inf_Data,MATCH($D231,_Inf_Country,0),MATCH(ER$3-2,_Inf_Day,0))*$C$2
+INDEX(_Inf_Data,MATCH($D231,_Inf_Country,0),MATCH(ER$3-2,_Inf_Day,0))-INDEX(_Inf_Data,MATCH($D231,_Inf_Country,0),MATCH(ER$3-3,_Inf_Day,0))*$C$2
+INDEX(_Inf_Data,MATCH($D231,_Inf_Country,0),MATCH(ER$3-3,_Inf_Day,0))-INDEX(_Inf_Data,MATCH($D231,_Inf_Country,0),MATCH(ER$3-4,_Inf_Day,0))*$C$2
+INDEX(_Inf_Data,MATCH($D231,_Inf_Country,0),MATCH(ER$3-4,_Inf_Day,0))-INDEX(_Inf_Data,MATCH($D231,_Inf_Country,0),MATCH(ER$3-5,_Inf_Day,0))*$C$2)/5</f>
        <v>#N/A</v>
      </c>
      <c r="ES231" s="80" t="e">
        <f>(INDEX(_Inf_Data,MATCH($D231,_Inf_Country,0),MATCH(ES$3,_Inf_Day,0))-INDEX(_Inf_Data,MATCH($D231,_Inf_Country,0),MATCH(ES$3-1,_Inf_Day,0))*$C$2
+INDEX(_Inf_Data,MATCH($D231,_Inf_Country,0),MATCH(ES$3-1,_Inf_Day,0))-INDEX(_Inf_Data,MATCH($D231,_Inf_Country,0),MATCH(ES$3-2,_Inf_Day,0))*$C$2
+INDEX(_Inf_Data,MATCH($D231,_Inf_Country,0),MATCH(ES$3-2,_Inf_Day,0))-INDEX(_Inf_Data,MATCH($D231,_Inf_Country,0),MATCH(ES$3-3,_Inf_Day,0))*$C$2
+INDEX(_Inf_Data,MATCH($D231,_Inf_Country,0),MATCH(ES$3-3,_Inf_Day,0))-INDEX(_Inf_Data,MATCH($D231,_Inf_Country,0),MATCH(ES$3-4,_Inf_Day,0))*$C$2
+INDEX(_Inf_Data,MATCH($D231,_Inf_Country,0),MATCH(ES$3-4,_Inf_Day,0))-INDEX(_Inf_Data,MATCH($D231,_Inf_Country,0),MATCH(ES$3-5,_Inf_Day,0))*$C$2)/5</f>
        <v>#N/A</v>
      </c>
      <c r="ET231" s="80" t="e">
        <f>(INDEX(_Inf_Data,MATCH($D231,_Inf_Country,0),MATCH(ET$3,_Inf_Day,0))-INDEX(_Inf_Data,MATCH($D231,_Inf_Country,0),MATCH(ET$3-1,_Inf_Day,0))*$C$2
+INDEX(_Inf_Data,MATCH($D231,_Inf_Country,0),MATCH(ET$3-1,_Inf_Day,0))-INDEX(_Inf_Data,MATCH($D231,_Inf_Country,0),MATCH(ET$3-2,_Inf_Day,0))*$C$2
+INDEX(_Inf_Data,MATCH($D231,_Inf_Country,0),MATCH(ET$3-2,_Inf_Day,0))-INDEX(_Inf_Data,MATCH($D231,_Inf_Country,0),MATCH(ET$3-3,_Inf_Day,0))*$C$2
+INDEX(_Inf_Data,MATCH($D231,_Inf_Country,0),MATCH(ET$3-3,_Inf_Day,0))-INDEX(_Inf_Data,MATCH($D231,_Inf_Country,0),MATCH(ET$3-4,_Inf_Day,0))*$C$2
+INDEX(_Inf_Data,MATCH($D231,_Inf_Country,0),MATCH(ET$3-4,_Inf_Day,0))-INDEX(_Inf_Data,MATCH($D231,_Inf_Country,0),MATCH(ET$3-5,_Inf_Day,0))*$C$2)/5</f>
        <v>#N/A</v>
      </c>
      <c r="EU231">
        <v>1</v>
      </c>
      <c r="EW231" s="10">
        <f ca="1">HLOOKUP(TODAY()-EW$3,$B$3:$ET$253,ROW()-2)</f>
        <v>364.8</v>
      </c>
      <c r="EX231" s="10">
        <f ca="1">HLOOKUP(TODAY()-EX$3,$B$3:$ET$253,ROW()-2)</f>
        <v>419</v>
      </c>
      <c r="EY231" s="10">
        <f ca="1">HLOOKUP(TODAY()-EY$3,$B$3:$ET$253,ROW()-2)</f>
        <v>536.6</v>
      </c>
      <c r="EZ231" s="10">
        <f ca="1">HLOOKUP(TODAY()-EZ$3,$B$3:$ET$253,ROW()-2)</f>
        <v>614.4</v>
      </c>
      <c r="FA231" s="10">
        <f ca="1">HLOOKUP(TODAY()-FA$3,$B$3:$ET$253,ROW()-2)</f>
        <v>562.20000000000005</v>
      </c>
      <c r="FB231" s="10">
        <f ca="1">HLOOKUP(TODAY()-FB$3,$B$3:$ET$253,ROW()-2)</f>
        <v>677.4</v>
      </c>
      <c r="FC231" s="10">
        <f ca="1">HLOOKUP(TODAY()-FC$3,$B$3:$ET$253,ROW()-2)</f>
        <v>776.8</v>
      </c>
      <c r="FD231" s="10">
        <f ca="1">SUM(EW231:FC231)/7</f>
        <v>564.4571428571428</v>
      </c>
      <c r="FE231" s="10" t="b">
        <f ca="1">FC231=FF231</f>
        <v>1</v>
      </c>
      <c r="FF231" s="10">
        <f t="array" ref="FF231">MAX(IF(ISNA(J231:ET231),"",J231:ET231))</f>
        <v>776.8</v>
      </c>
      <c r="FG231" s="52">
        <f ca="1">FD231/FF231</f>
        <v>0.72664410769457111</v>
      </c>
      <c r="FH231" t="str">
        <f>C231</f>
        <v>USA</v>
      </c>
      <c r="FI231" t="str">
        <f>D231</f>
        <v>Arizona</v>
      </c>
      <c r="FJ231" s="10">
        <f>FF231</f>
        <v>776.8</v>
      </c>
      <c r="FK231" s="10">
        <f ca="1">E231</f>
        <v>22356</v>
      </c>
      <c r="FL231">
        <f ca="1">IF(FG231&lt;$FL$2,$A231,0)</f>
        <v>0</v>
      </c>
      <c r="FM231">
        <f ca="1">IF(AND($FG231&gt;=$FL$2,$FG231&lt;$FM$2),$A231,0)</f>
        <v>0</v>
      </c>
      <c r="FN231">
        <f ca="1">IF(AND($FG231&gt;=$FM$2,$FG231&lt;$FN$2),$A231,0)</f>
        <v>0</v>
      </c>
      <c r="FO231">
        <f ca="1">IF(AND($FG231&gt;=$FN$2,$FG231&lt;$FO$2),$A231,0)</f>
        <v>7280000</v>
      </c>
      <c r="FP231">
        <f ca="1">IF(FG231&gt;=$FO$2,A231,0)</f>
        <v>0</v>
      </c>
    </row>
    <row r="232" spans="1:172" ht="30" hidden="1" customHeight="1" x14ac:dyDescent="0.25">
      <c r="A232" s="81">
        <f>VLOOKUP(D232,Countries!$D$5:$F$254,3,FALSE)</f>
        <v>5150000</v>
      </c>
      <c r="B232" s="86">
        <f ca="1">FG232</f>
        <v>0.78046218487394958</v>
      </c>
      <c r="C232" s="80" t="str">
        <f>VLOOKUP(D232,Countries!$D$5:$E$254,2,FALSE)</f>
        <v>USA</v>
      </c>
      <c r="D232" s="80" t="str">
        <f>Infections!A234</f>
        <v>South Carolina</v>
      </c>
      <c r="E232" s="81">
        <f ca="1">INDEX(_Inf_Data,MATCH($D232,_Inf_Country,0),MATCH(E$2,_Inf_Day,0))</f>
        <v>13002</v>
      </c>
      <c r="F232" s="81">
        <f ca="1">FD232</f>
        <v>275.97142857142859</v>
      </c>
      <c r="G232" s="100" t="str">
        <f>D232</f>
        <v>South Carolina</v>
      </c>
      <c r="H232" s="80">
        <f>INDEX(_Inf_Data,MATCH($D232,_Inf_Country,0),MATCH(H$3,_Inf_Day,0))</f>
        <v>0</v>
      </c>
      <c r="I232" s="80">
        <f>INDEX(_Inf_Data,MATCH($D232,_Inf_Country,0),MATCH(I$3,_Inf_Day,0))-INDEX(_Inf_Data,MATCH($D232,_Inf_Country,0),MATCH(H$3,_Inf_Day,0))*$C$2</f>
        <v>0</v>
      </c>
      <c r="J232" s="80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0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0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0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0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0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0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0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0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0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0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0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0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0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0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0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0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0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0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0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0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0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0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0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0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0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0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0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0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0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0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0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0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0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0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0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0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0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</v>
      </c>
      <c r="AV232" s="80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</v>
      </c>
      <c r="AW232" s="80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</v>
      </c>
      <c r="AX232" s="80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</v>
      </c>
      <c r="AY232" s="80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</v>
      </c>
      <c r="AZ232" s="80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</v>
      </c>
      <c r="BA232" s="80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4</v>
      </c>
      <c r="BB232" s="80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4</v>
      </c>
      <c r="BC232" s="80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6</v>
      </c>
      <c r="BD232" s="80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1.4</v>
      </c>
      <c r="BE232" s="80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2</v>
      </c>
      <c r="BF232" s="80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1</v>
      </c>
      <c r="BG232" s="80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1.2</v>
      </c>
      <c r="BH232" s="80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3.2</v>
      </c>
      <c r="BI232" s="80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2.4</v>
      </c>
      <c r="BJ232" s="80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4</v>
      </c>
      <c r="BK232" s="80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8</v>
      </c>
      <c r="BL232" s="80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10.4</v>
      </c>
      <c r="BM232" s="80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16.600000000000001</v>
      </c>
      <c r="BN232" s="80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30</v>
      </c>
      <c r="BO232" s="80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8.8</v>
      </c>
      <c r="BP232" s="80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29.8</v>
      </c>
      <c r="BQ232" s="80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76.2</v>
      </c>
      <c r="BR232" s="80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74.599999999999994</v>
      </c>
      <c r="BS232" s="80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87.2</v>
      </c>
      <c r="BT232" s="80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95.8</v>
      </c>
      <c r="BU232" s="80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131.80000000000001</v>
      </c>
      <c r="BV232" s="80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105.6</v>
      </c>
      <c r="BW232" s="80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27.8</v>
      </c>
      <c r="BX232" s="80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33.4</v>
      </c>
      <c r="BY232" s="80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85.4</v>
      </c>
      <c r="BZ232" s="80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224.6</v>
      </c>
      <c r="CA232" s="80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66.8</v>
      </c>
      <c r="CB232" s="80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65.4</v>
      </c>
      <c r="CC232" s="80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85.2</v>
      </c>
      <c r="CD232" s="80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64</v>
      </c>
      <c r="CE232" s="80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22.6</v>
      </c>
      <c r="CF232" s="80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92.6</v>
      </c>
      <c r="CG232" s="80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57.80000000000001</v>
      </c>
      <c r="CH232" s="80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81.6</v>
      </c>
      <c r="CI232" s="80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92.8</v>
      </c>
      <c r="CJ232" s="80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83</v>
      </c>
      <c r="CK232" s="80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168.4</v>
      </c>
      <c r="CL232" s="80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193.4</v>
      </c>
      <c r="CM232" s="80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68.6</v>
      </c>
      <c r="CN232" s="80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37.6</v>
      </c>
      <c r="CO232" s="80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73</v>
      </c>
      <c r="CP232" s="80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190</v>
      </c>
      <c r="CQ232" s="80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169.4</v>
      </c>
      <c r="CR232" s="80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158</v>
      </c>
      <c r="CS232" s="80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144.80000000000001</v>
      </c>
      <c r="CT232" s="80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73.8</v>
      </c>
      <c r="CU232" s="80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100.8</v>
      </c>
      <c r="CV232" s="80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136</v>
      </c>
      <c r="CW232" s="80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122</v>
      </c>
      <c r="CX232" s="80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166.4</v>
      </c>
      <c r="CY232" s="80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25.4</v>
      </c>
      <c r="CZ232" s="80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176.6</v>
      </c>
      <c r="DA232" s="80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159.4</v>
      </c>
      <c r="DB232" s="80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161.80000000000001</v>
      </c>
      <c r="DC232" s="80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154.80000000000001</v>
      </c>
      <c r="DD232" s="80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136.4</v>
      </c>
      <c r="DE232" s="80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186.4</v>
      </c>
      <c r="DF232" s="80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206.8</v>
      </c>
      <c r="DG232" s="80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215.8</v>
      </c>
      <c r="DH232" s="80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180.8</v>
      </c>
      <c r="DI232" s="80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161.4</v>
      </c>
      <c r="DJ232" s="80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135</v>
      </c>
      <c r="DK232" s="80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142.6</v>
      </c>
      <c r="DL232" s="80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138.6</v>
      </c>
      <c r="DM232" s="80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155.19999999999999</v>
      </c>
      <c r="DN232" s="80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173.8</v>
      </c>
      <c r="DO232" s="80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198.8</v>
      </c>
      <c r="DP232" s="80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141.6</v>
      </c>
      <c r="DQ232" s="80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119.8</v>
      </c>
      <c r="DR232" s="80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137</v>
      </c>
      <c r="DS232" s="80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155.19999999999999</v>
      </c>
      <c r="DT232" s="80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122</v>
      </c>
      <c r="DU232" s="80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187.2</v>
      </c>
      <c r="DV232" s="80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199.4</v>
      </c>
      <c r="DW232" s="80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179.6</v>
      </c>
      <c r="DX232" s="80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157.19999999999999</v>
      </c>
      <c r="DY232" s="80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179.2</v>
      </c>
      <c r="DZ232" s="80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179.4</v>
      </c>
      <c r="EA232" s="80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196.8</v>
      </c>
      <c r="EB232" s="80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189.4</v>
      </c>
      <c r="EC232" s="80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208.6</v>
      </c>
      <c r="ED232" s="80">
        <f>(INDEX(_Inf_Data,MATCH($D232,_Inf_Country,0),MATCH(ED$3,_Inf_Day,0))-INDEX(_Inf_Data,MATCH($D232,_Inf_Country,0),MATCH(ED$3-1,_Inf_Day,0))*$C$2
+INDEX(_Inf_Data,MATCH($D232,_Inf_Country,0),MATCH(ED$3-1,_Inf_Day,0))-INDEX(_Inf_Data,MATCH($D232,_Inf_Country,0),MATCH(ED$3-2,_Inf_Day,0))*$C$2
+INDEX(_Inf_Data,MATCH($D232,_Inf_Country,0),MATCH(ED$3-2,_Inf_Day,0))-INDEX(_Inf_Data,MATCH($D232,_Inf_Country,0),MATCH(ED$3-3,_Inf_Day,0))*$C$2
+INDEX(_Inf_Data,MATCH($D232,_Inf_Country,0),MATCH(ED$3-3,_Inf_Day,0))-INDEX(_Inf_Data,MATCH($D232,_Inf_Country,0),MATCH(ED$3-4,_Inf_Day,0))*$C$2
+INDEX(_Inf_Data,MATCH($D232,_Inf_Country,0),MATCH(ED$3-4,_Inf_Day,0))-INDEX(_Inf_Data,MATCH($D232,_Inf_Country,0),MATCH(ED$3-5,_Inf_Day,0))*$C$2)/5</f>
        <v>197</v>
      </c>
      <c r="EE232" s="80">
        <f>(INDEX(_Inf_Data,MATCH($D232,_Inf_Country,0),MATCH(EE$3,_Inf_Day,0))-INDEX(_Inf_Data,MATCH($D232,_Inf_Country,0),MATCH(EE$3-1,_Inf_Day,0))*$C$2
+INDEX(_Inf_Data,MATCH($D232,_Inf_Country,0),MATCH(EE$3-1,_Inf_Day,0))-INDEX(_Inf_Data,MATCH($D232,_Inf_Country,0),MATCH(EE$3-2,_Inf_Day,0))*$C$2
+INDEX(_Inf_Data,MATCH($D232,_Inf_Country,0),MATCH(EE$3-2,_Inf_Day,0))-INDEX(_Inf_Data,MATCH($D232,_Inf_Country,0),MATCH(EE$3-3,_Inf_Day,0))*$C$2
+INDEX(_Inf_Data,MATCH($D232,_Inf_Country,0),MATCH(EE$3-3,_Inf_Day,0))-INDEX(_Inf_Data,MATCH($D232,_Inf_Country,0),MATCH(EE$3-4,_Inf_Day,0))*$C$2
+INDEX(_Inf_Data,MATCH($D232,_Inf_Country,0),MATCH(EE$3-4,_Inf_Day,0))-INDEX(_Inf_Data,MATCH($D232,_Inf_Country,0),MATCH(EE$3-5,_Inf_Day,0))*$C$2)/5</f>
        <v>185</v>
      </c>
      <c r="EF232" s="80">
        <f>(INDEX(_Inf_Data,MATCH($D232,_Inf_Country,0),MATCH(EF$3,_Inf_Day,0))-INDEX(_Inf_Data,MATCH($D232,_Inf_Country,0),MATCH(EF$3-1,_Inf_Day,0))*$C$2
+INDEX(_Inf_Data,MATCH($D232,_Inf_Country,0),MATCH(EF$3-1,_Inf_Day,0))-INDEX(_Inf_Data,MATCH($D232,_Inf_Country,0),MATCH(EF$3-2,_Inf_Day,0))*$C$2
+INDEX(_Inf_Data,MATCH($D232,_Inf_Country,0),MATCH(EF$3-2,_Inf_Day,0))-INDEX(_Inf_Data,MATCH($D232,_Inf_Country,0),MATCH(EF$3-3,_Inf_Day,0))*$C$2
+INDEX(_Inf_Data,MATCH($D232,_Inf_Country,0),MATCH(EF$3-3,_Inf_Day,0))-INDEX(_Inf_Data,MATCH($D232,_Inf_Country,0),MATCH(EF$3-4,_Inf_Day,0))*$C$2
+INDEX(_Inf_Data,MATCH($D232,_Inf_Country,0),MATCH(EF$3-4,_Inf_Day,0))-INDEX(_Inf_Data,MATCH($D232,_Inf_Country,0),MATCH(EF$3-5,_Inf_Day,0))*$C$2)/5</f>
        <v>213.4</v>
      </c>
      <c r="EG232" s="80">
        <f>(INDEX(_Inf_Data,MATCH($D232,_Inf_Country,0),MATCH(EG$3,_Inf_Day,0))-INDEX(_Inf_Data,MATCH($D232,_Inf_Country,0),MATCH(EG$3-1,_Inf_Day,0))*$C$2
+INDEX(_Inf_Data,MATCH($D232,_Inf_Country,0),MATCH(EG$3-1,_Inf_Day,0))-INDEX(_Inf_Data,MATCH($D232,_Inf_Country,0),MATCH(EG$3-2,_Inf_Day,0))*$C$2
+INDEX(_Inf_Data,MATCH($D232,_Inf_Country,0),MATCH(EG$3-2,_Inf_Day,0))-INDEX(_Inf_Data,MATCH($D232,_Inf_Country,0),MATCH(EG$3-3,_Inf_Day,0))*$C$2
+INDEX(_Inf_Data,MATCH($D232,_Inf_Country,0),MATCH(EG$3-3,_Inf_Day,0))-INDEX(_Inf_Data,MATCH($D232,_Inf_Country,0),MATCH(EG$3-4,_Inf_Day,0))*$C$2
+INDEX(_Inf_Data,MATCH($D232,_Inf_Country,0),MATCH(EG$3-4,_Inf_Day,0))-INDEX(_Inf_Data,MATCH($D232,_Inf_Country,0),MATCH(EG$3-5,_Inf_Day,0))*$C$2)/5</f>
        <v>262.39999999999998</v>
      </c>
      <c r="EH232" s="80">
        <f>(INDEX(_Inf_Data,MATCH($D232,_Inf_Country,0),MATCH(EH$3,_Inf_Day,0))-INDEX(_Inf_Data,MATCH($D232,_Inf_Country,0),MATCH(EH$3-1,_Inf_Day,0))*$C$2
+INDEX(_Inf_Data,MATCH($D232,_Inf_Country,0),MATCH(EH$3-1,_Inf_Day,0))-INDEX(_Inf_Data,MATCH($D232,_Inf_Country,0),MATCH(EH$3-2,_Inf_Day,0))*$C$2
+INDEX(_Inf_Data,MATCH($D232,_Inf_Country,0),MATCH(EH$3-2,_Inf_Day,0))-INDEX(_Inf_Data,MATCH($D232,_Inf_Country,0),MATCH(EH$3-3,_Inf_Day,0))*$C$2
+INDEX(_Inf_Data,MATCH($D232,_Inf_Country,0),MATCH(EH$3-3,_Inf_Day,0))-INDEX(_Inf_Data,MATCH($D232,_Inf_Country,0),MATCH(EH$3-4,_Inf_Day,0))*$C$2
+INDEX(_Inf_Data,MATCH($D232,_Inf_Country,0),MATCH(EH$3-4,_Inf_Day,0))-INDEX(_Inf_Data,MATCH($D232,_Inf_Country,0),MATCH(EH$3-5,_Inf_Day,0))*$C$2)/5</f>
        <v>308.2</v>
      </c>
      <c r="EI232" s="80">
        <f>(INDEX(_Inf_Data,MATCH($D232,_Inf_Country,0),MATCH(EI$3,_Inf_Day,0))-INDEX(_Inf_Data,MATCH($D232,_Inf_Country,0),MATCH(EI$3-1,_Inf_Day,0))*$C$2
+INDEX(_Inf_Data,MATCH($D232,_Inf_Country,0),MATCH(EI$3-1,_Inf_Day,0))-INDEX(_Inf_Data,MATCH($D232,_Inf_Country,0),MATCH(EI$3-2,_Inf_Day,0))*$C$2
+INDEX(_Inf_Data,MATCH($D232,_Inf_Country,0),MATCH(EI$3-2,_Inf_Day,0))-INDEX(_Inf_Data,MATCH($D232,_Inf_Country,0),MATCH(EI$3-3,_Inf_Day,0))*$C$2
+INDEX(_Inf_Data,MATCH($D232,_Inf_Country,0),MATCH(EI$3-3,_Inf_Day,0))-INDEX(_Inf_Data,MATCH($D232,_Inf_Country,0),MATCH(EI$3-4,_Inf_Day,0))*$C$2
+INDEX(_Inf_Data,MATCH($D232,_Inf_Country,0),MATCH(EI$3-4,_Inf_Day,0))-INDEX(_Inf_Data,MATCH($D232,_Inf_Country,0),MATCH(EI$3-5,_Inf_Day,0))*$C$2)/5</f>
        <v>324.2</v>
      </c>
      <c r="EJ232" s="80">
        <f>(INDEX(_Inf_Data,MATCH($D232,_Inf_Country,0),MATCH(EJ$3,_Inf_Day,0))-INDEX(_Inf_Data,MATCH($D232,_Inf_Country,0),MATCH(EJ$3-1,_Inf_Day,0))*$C$2
+INDEX(_Inf_Data,MATCH($D232,_Inf_Country,0),MATCH(EJ$3-1,_Inf_Day,0))-INDEX(_Inf_Data,MATCH($D232,_Inf_Country,0),MATCH(EJ$3-2,_Inf_Day,0))*$C$2
+INDEX(_Inf_Data,MATCH($D232,_Inf_Country,0),MATCH(EJ$3-2,_Inf_Day,0))-INDEX(_Inf_Data,MATCH($D232,_Inf_Country,0),MATCH(EJ$3-3,_Inf_Day,0))*$C$2
+INDEX(_Inf_Data,MATCH($D232,_Inf_Country,0),MATCH(EJ$3-3,_Inf_Day,0))-INDEX(_Inf_Data,MATCH($D232,_Inf_Country,0),MATCH(EJ$3-4,_Inf_Day,0))*$C$2
+INDEX(_Inf_Data,MATCH($D232,_Inf_Country,0),MATCH(EJ$3-4,_Inf_Day,0))-INDEX(_Inf_Data,MATCH($D232,_Inf_Country,0),MATCH(EJ$3-5,_Inf_Day,0))*$C$2)/5</f>
        <v>353.6</v>
      </c>
      <c r="EK232" s="80">
        <f>(INDEX(_Inf_Data,MATCH($D232,_Inf_Country,0),MATCH(EK$3,_Inf_Day,0))-INDEX(_Inf_Data,MATCH($D232,_Inf_Country,0),MATCH(EK$3-1,_Inf_Day,0))*$C$2
+INDEX(_Inf_Data,MATCH($D232,_Inf_Country,0),MATCH(EK$3-1,_Inf_Day,0))-INDEX(_Inf_Data,MATCH($D232,_Inf_Country,0),MATCH(EK$3-2,_Inf_Day,0))*$C$2
+INDEX(_Inf_Data,MATCH($D232,_Inf_Country,0),MATCH(EK$3-2,_Inf_Day,0))-INDEX(_Inf_Data,MATCH($D232,_Inf_Country,0),MATCH(EK$3-3,_Inf_Day,0))*$C$2
+INDEX(_Inf_Data,MATCH($D232,_Inf_Country,0),MATCH(EK$3-3,_Inf_Day,0))-INDEX(_Inf_Data,MATCH($D232,_Inf_Country,0),MATCH(EK$3-4,_Inf_Day,0))*$C$2
+INDEX(_Inf_Data,MATCH($D232,_Inf_Country,0),MATCH(EK$3-4,_Inf_Day,0))-INDEX(_Inf_Data,MATCH($D232,_Inf_Country,0),MATCH(EK$3-5,_Inf_Day,0))*$C$2)/5</f>
        <v>285</v>
      </c>
      <c r="EL232" s="80" t="e">
        <f>(INDEX(_Inf_Data,MATCH($D232,_Inf_Country,0),MATCH(EL$3,_Inf_Day,0))-INDEX(_Inf_Data,MATCH($D232,_Inf_Country,0),MATCH(EL$3-1,_Inf_Day,0))*$C$2
+INDEX(_Inf_Data,MATCH($D232,_Inf_Country,0),MATCH(EL$3-1,_Inf_Day,0))-INDEX(_Inf_Data,MATCH($D232,_Inf_Country,0),MATCH(EL$3-2,_Inf_Day,0))*$C$2
+INDEX(_Inf_Data,MATCH($D232,_Inf_Country,0),MATCH(EL$3-2,_Inf_Day,0))-INDEX(_Inf_Data,MATCH($D232,_Inf_Country,0),MATCH(EL$3-3,_Inf_Day,0))*$C$2
+INDEX(_Inf_Data,MATCH($D232,_Inf_Country,0),MATCH(EL$3-3,_Inf_Day,0))-INDEX(_Inf_Data,MATCH($D232,_Inf_Country,0),MATCH(EL$3-4,_Inf_Day,0))*$C$2
+INDEX(_Inf_Data,MATCH($D232,_Inf_Country,0),MATCH(EL$3-4,_Inf_Day,0))-INDEX(_Inf_Data,MATCH($D232,_Inf_Country,0),MATCH(EL$3-5,_Inf_Day,0))*$C$2)/5</f>
        <v>#N/A</v>
      </c>
      <c r="EM232" s="80" t="e">
        <f>(INDEX(_Inf_Data,MATCH($D232,_Inf_Country,0),MATCH(EM$3,_Inf_Day,0))-INDEX(_Inf_Data,MATCH($D232,_Inf_Country,0),MATCH(EM$3-1,_Inf_Day,0))*$C$2
+INDEX(_Inf_Data,MATCH($D232,_Inf_Country,0),MATCH(EM$3-1,_Inf_Day,0))-INDEX(_Inf_Data,MATCH($D232,_Inf_Country,0),MATCH(EM$3-2,_Inf_Day,0))*$C$2
+INDEX(_Inf_Data,MATCH($D232,_Inf_Country,0),MATCH(EM$3-2,_Inf_Day,0))-INDEX(_Inf_Data,MATCH($D232,_Inf_Country,0),MATCH(EM$3-3,_Inf_Day,0))*$C$2
+INDEX(_Inf_Data,MATCH($D232,_Inf_Country,0),MATCH(EM$3-3,_Inf_Day,0))-INDEX(_Inf_Data,MATCH($D232,_Inf_Country,0),MATCH(EM$3-4,_Inf_Day,0))*$C$2
+INDEX(_Inf_Data,MATCH($D232,_Inf_Country,0),MATCH(EM$3-4,_Inf_Day,0))-INDEX(_Inf_Data,MATCH($D232,_Inf_Country,0),MATCH(EM$3-5,_Inf_Day,0))*$C$2)/5</f>
        <v>#N/A</v>
      </c>
      <c r="EN232" s="80" t="e">
        <f>(INDEX(_Inf_Data,MATCH($D232,_Inf_Country,0),MATCH(EN$3,_Inf_Day,0))-INDEX(_Inf_Data,MATCH($D232,_Inf_Country,0),MATCH(EN$3-1,_Inf_Day,0))*$C$2
+INDEX(_Inf_Data,MATCH($D232,_Inf_Country,0),MATCH(EN$3-1,_Inf_Day,0))-INDEX(_Inf_Data,MATCH($D232,_Inf_Country,0),MATCH(EN$3-2,_Inf_Day,0))*$C$2
+INDEX(_Inf_Data,MATCH($D232,_Inf_Country,0),MATCH(EN$3-2,_Inf_Day,0))-INDEX(_Inf_Data,MATCH($D232,_Inf_Country,0),MATCH(EN$3-3,_Inf_Day,0))*$C$2
+INDEX(_Inf_Data,MATCH($D232,_Inf_Country,0),MATCH(EN$3-3,_Inf_Day,0))-INDEX(_Inf_Data,MATCH($D232,_Inf_Country,0),MATCH(EN$3-4,_Inf_Day,0))*$C$2
+INDEX(_Inf_Data,MATCH($D232,_Inf_Country,0),MATCH(EN$3-4,_Inf_Day,0))-INDEX(_Inf_Data,MATCH($D232,_Inf_Country,0),MATCH(EN$3-5,_Inf_Day,0))*$C$2)/5</f>
        <v>#N/A</v>
      </c>
      <c r="EO232" s="80" t="e">
        <f>(INDEX(_Inf_Data,MATCH($D232,_Inf_Country,0),MATCH(EO$3,_Inf_Day,0))-INDEX(_Inf_Data,MATCH($D232,_Inf_Country,0),MATCH(EO$3-1,_Inf_Day,0))*$C$2
+INDEX(_Inf_Data,MATCH($D232,_Inf_Country,0),MATCH(EO$3-1,_Inf_Day,0))-INDEX(_Inf_Data,MATCH($D232,_Inf_Country,0),MATCH(EO$3-2,_Inf_Day,0))*$C$2
+INDEX(_Inf_Data,MATCH($D232,_Inf_Country,0),MATCH(EO$3-2,_Inf_Day,0))-INDEX(_Inf_Data,MATCH($D232,_Inf_Country,0),MATCH(EO$3-3,_Inf_Day,0))*$C$2
+INDEX(_Inf_Data,MATCH($D232,_Inf_Country,0),MATCH(EO$3-3,_Inf_Day,0))-INDEX(_Inf_Data,MATCH($D232,_Inf_Country,0),MATCH(EO$3-4,_Inf_Day,0))*$C$2
+INDEX(_Inf_Data,MATCH($D232,_Inf_Country,0),MATCH(EO$3-4,_Inf_Day,0))-INDEX(_Inf_Data,MATCH($D232,_Inf_Country,0),MATCH(EO$3-5,_Inf_Day,0))*$C$2)/5</f>
        <v>#N/A</v>
      </c>
      <c r="EP232" s="80" t="e">
        <f>(INDEX(_Inf_Data,MATCH($D232,_Inf_Country,0),MATCH(EP$3,_Inf_Day,0))-INDEX(_Inf_Data,MATCH($D232,_Inf_Country,0),MATCH(EP$3-1,_Inf_Day,0))*$C$2
+INDEX(_Inf_Data,MATCH($D232,_Inf_Country,0),MATCH(EP$3-1,_Inf_Day,0))-INDEX(_Inf_Data,MATCH($D232,_Inf_Country,0),MATCH(EP$3-2,_Inf_Day,0))*$C$2
+INDEX(_Inf_Data,MATCH($D232,_Inf_Country,0),MATCH(EP$3-2,_Inf_Day,0))-INDEX(_Inf_Data,MATCH($D232,_Inf_Country,0),MATCH(EP$3-3,_Inf_Day,0))*$C$2
+INDEX(_Inf_Data,MATCH($D232,_Inf_Country,0),MATCH(EP$3-3,_Inf_Day,0))-INDEX(_Inf_Data,MATCH($D232,_Inf_Country,0),MATCH(EP$3-4,_Inf_Day,0))*$C$2
+INDEX(_Inf_Data,MATCH($D232,_Inf_Country,0),MATCH(EP$3-4,_Inf_Day,0))-INDEX(_Inf_Data,MATCH($D232,_Inf_Country,0),MATCH(EP$3-5,_Inf_Day,0))*$C$2)/5</f>
        <v>#N/A</v>
      </c>
      <c r="EQ232" s="80" t="e">
        <f>(INDEX(_Inf_Data,MATCH($D232,_Inf_Country,0),MATCH(EQ$3,_Inf_Day,0))-INDEX(_Inf_Data,MATCH($D232,_Inf_Country,0),MATCH(EQ$3-1,_Inf_Day,0))*$C$2
+INDEX(_Inf_Data,MATCH($D232,_Inf_Country,0),MATCH(EQ$3-1,_Inf_Day,0))-INDEX(_Inf_Data,MATCH($D232,_Inf_Country,0),MATCH(EQ$3-2,_Inf_Day,0))*$C$2
+INDEX(_Inf_Data,MATCH($D232,_Inf_Country,0),MATCH(EQ$3-2,_Inf_Day,0))-INDEX(_Inf_Data,MATCH($D232,_Inf_Country,0),MATCH(EQ$3-3,_Inf_Day,0))*$C$2
+INDEX(_Inf_Data,MATCH($D232,_Inf_Country,0),MATCH(EQ$3-3,_Inf_Day,0))-INDEX(_Inf_Data,MATCH($D232,_Inf_Country,0),MATCH(EQ$3-4,_Inf_Day,0))*$C$2
+INDEX(_Inf_Data,MATCH($D232,_Inf_Country,0),MATCH(EQ$3-4,_Inf_Day,0))-INDEX(_Inf_Data,MATCH($D232,_Inf_Country,0),MATCH(EQ$3-5,_Inf_Day,0))*$C$2)/5</f>
        <v>#N/A</v>
      </c>
      <c r="ER232" s="80" t="e">
        <f>(INDEX(_Inf_Data,MATCH($D232,_Inf_Country,0),MATCH(ER$3,_Inf_Day,0))-INDEX(_Inf_Data,MATCH($D232,_Inf_Country,0),MATCH(ER$3-1,_Inf_Day,0))*$C$2
+INDEX(_Inf_Data,MATCH($D232,_Inf_Country,0),MATCH(ER$3-1,_Inf_Day,0))-INDEX(_Inf_Data,MATCH($D232,_Inf_Country,0),MATCH(ER$3-2,_Inf_Day,0))*$C$2
+INDEX(_Inf_Data,MATCH($D232,_Inf_Country,0),MATCH(ER$3-2,_Inf_Day,0))-INDEX(_Inf_Data,MATCH($D232,_Inf_Country,0),MATCH(ER$3-3,_Inf_Day,0))*$C$2
+INDEX(_Inf_Data,MATCH($D232,_Inf_Country,0),MATCH(ER$3-3,_Inf_Day,0))-INDEX(_Inf_Data,MATCH($D232,_Inf_Country,0),MATCH(ER$3-4,_Inf_Day,0))*$C$2
+INDEX(_Inf_Data,MATCH($D232,_Inf_Country,0),MATCH(ER$3-4,_Inf_Day,0))-INDEX(_Inf_Data,MATCH($D232,_Inf_Country,0),MATCH(ER$3-5,_Inf_Day,0))*$C$2)/5</f>
        <v>#N/A</v>
      </c>
      <c r="ES232" s="80" t="e">
        <f>(INDEX(_Inf_Data,MATCH($D232,_Inf_Country,0),MATCH(ES$3,_Inf_Day,0))-INDEX(_Inf_Data,MATCH($D232,_Inf_Country,0),MATCH(ES$3-1,_Inf_Day,0))*$C$2
+INDEX(_Inf_Data,MATCH($D232,_Inf_Country,0),MATCH(ES$3-1,_Inf_Day,0))-INDEX(_Inf_Data,MATCH($D232,_Inf_Country,0),MATCH(ES$3-2,_Inf_Day,0))*$C$2
+INDEX(_Inf_Data,MATCH($D232,_Inf_Country,0),MATCH(ES$3-2,_Inf_Day,0))-INDEX(_Inf_Data,MATCH($D232,_Inf_Country,0),MATCH(ES$3-3,_Inf_Day,0))*$C$2
+INDEX(_Inf_Data,MATCH($D232,_Inf_Country,0),MATCH(ES$3-3,_Inf_Day,0))-INDEX(_Inf_Data,MATCH($D232,_Inf_Country,0),MATCH(ES$3-4,_Inf_Day,0))*$C$2
+INDEX(_Inf_Data,MATCH($D232,_Inf_Country,0),MATCH(ES$3-4,_Inf_Day,0))-INDEX(_Inf_Data,MATCH($D232,_Inf_Country,0),MATCH(ES$3-5,_Inf_Day,0))*$C$2)/5</f>
        <v>#N/A</v>
      </c>
      <c r="ET232" s="80" t="e">
        <f>(INDEX(_Inf_Data,MATCH($D232,_Inf_Country,0),MATCH(ET$3,_Inf_Day,0))-INDEX(_Inf_Data,MATCH($D232,_Inf_Country,0),MATCH(ET$3-1,_Inf_Day,0))*$C$2
+INDEX(_Inf_Data,MATCH($D232,_Inf_Country,0),MATCH(ET$3-1,_Inf_Day,0))-INDEX(_Inf_Data,MATCH($D232,_Inf_Country,0),MATCH(ET$3-2,_Inf_Day,0))*$C$2
+INDEX(_Inf_Data,MATCH($D232,_Inf_Country,0),MATCH(ET$3-2,_Inf_Day,0))-INDEX(_Inf_Data,MATCH($D232,_Inf_Country,0),MATCH(ET$3-3,_Inf_Day,0))*$C$2
+INDEX(_Inf_Data,MATCH($D232,_Inf_Country,0),MATCH(ET$3-3,_Inf_Day,0))-INDEX(_Inf_Data,MATCH($D232,_Inf_Country,0),MATCH(ET$3-4,_Inf_Day,0))*$C$2
+INDEX(_Inf_Data,MATCH($D232,_Inf_Country,0),MATCH(ET$3-4,_Inf_Day,0))-INDEX(_Inf_Data,MATCH($D232,_Inf_Country,0),MATCH(ET$3-5,_Inf_Day,0))*$C$2)/5</f>
        <v>#N/A</v>
      </c>
      <c r="EU232">
        <v>1</v>
      </c>
      <c r="EW232" s="10">
        <f ca="1">HLOOKUP(TODAY()-EW$3,$B$3:$ET$253,ROW()-2)</f>
        <v>185</v>
      </c>
      <c r="EX232" s="10">
        <f ca="1">HLOOKUP(TODAY()-EX$3,$B$3:$ET$253,ROW()-2)</f>
        <v>213.4</v>
      </c>
      <c r="EY232" s="10">
        <f ca="1">HLOOKUP(TODAY()-EY$3,$B$3:$ET$253,ROW()-2)</f>
        <v>262.39999999999998</v>
      </c>
      <c r="EZ232" s="10">
        <f ca="1">HLOOKUP(TODAY()-EZ$3,$B$3:$ET$253,ROW()-2)</f>
        <v>308.2</v>
      </c>
      <c r="FA232" s="10">
        <f ca="1">HLOOKUP(TODAY()-FA$3,$B$3:$ET$253,ROW()-2)</f>
        <v>324.2</v>
      </c>
      <c r="FB232" s="10">
        <f ca="1">HLOOKUP(TODAY()-FB$3,$B$3:$ET$253,ROW()-2)</f>
        <v>353.6</v>
      </c>
      <c r="FC232" s="10">
        <f ca="1">HLOOKUP(TODAY()-FC$3,$B$3:$ET$253,ROW()-2)</f>
        <v>285</v>
      </c>
      <c r="FD232" s="10">
        <f ca="1">SUM(EW232:FC232)/7</f>
        <v>275.97142857142859</v>
      </c>
      <c r="FE232" s="10" t="b">
        <f ca="1">FC232=FF232</f>
        <v>0</v>
      </c>
      <c r="FF232" s="10">
        <f t="array" ref="FF232">MAX(IF(ISNA(J232:ET232),"",J232:ET232))</f>
        <v>353.6</v>
      </c>
      <c r="FG232" s="52">
        <f ca="1">FD232/FF232</f>
        <v>0.78046218487394958</v>
      </c>
      <c r="FH232" t="str">
        <f>C232</f>
        <v>USA</v>
      </c>
      <c r="FI232" t="str">
        <f>D232</f>
        <v>South Carolina</v>
      </c>
      <c r="FJ232" s="10">
        <f>FF232</f>
        <v>353.6</v>
      </c>
      <c r="FK232" s="10">
        <f ca="1">E232</f>
        <v>13002</v>
      </c>
      <c r="FL232">
        <f ca="1">IF(FG232&lt;$FL$2,$A232,0)</f>
        <v>0</v>
      </c>
      <c r="FM232">
        <f ca="1">IF(AND($FG232&gt;=$FL$2,$FG232&lt;$FM$2),$A232,0)</f>
        <v>0</v>
      </c>
      <c r="FN232">
        <f ca="1">IF(AND($FG232&gt;=$FM$2,$FG232&lt;$FN$2),$A232,0)</f>
        <v>0</v>
      </c>
      <c r="FO232">
        <f ca="1">IF(AND($FG232&gt;=$FN$2,$FG232&lt;$FO$2),$A232,0)</f>
        <v>0</v>
      </c>
      <c r="FP232">
        <f ca="1">IF(FG232&gt;=$FO$2,A232,0)</f>
        <v>5150000</v>
      </c>
    </row>
    <row r="233" spans="1:172" ht="30" hidden="1" customHeight="1" x14ac:dyDescent="0.25">
      <c r="A233" s="81">
        <f>VLOOKUP(D233,Countries!$D$5:$F$254,3,FALSE)</f>
        <v>10620000</v>
      </c>
      <c r="B233" s="86">
        <f ca="1">FG233</f>
        <v>0.69081943437273385</v>
      </c>
      <c r="C233" s="80" t="str">
        <f>VLOOKUP(D233,Countries!$D$5:$E$254,2,FALSE)</f>
        <v>USA</v>
      </c>
      <c r="D233" s="80" t="str">
        <f>Infections!A247</f>
        <v>GeorgiaUS</v>
      </c>
      <c r="E233" s="81">
        <f ca="1">INDEX(_Inf_Data,MATCH($D233,_Inf_Country,0),MATCH(E$2,_Inf_Day,0))</f>
        <v>45373</v>
      </c>
      <c r="F233" s="81">
        <f ca="1">FD233</f>
        <v>680.4571428571428</v>
      </c>
      <c r="G233" s="100" t="str">
        <f>D233</f>
        <v>GeorgiaUS</v>
      </c>
      <c r="H233" s="80">
        <f>INDEX(_Inf_Data,MATCH($D233,_Inf_Country,0),MATCH(H$3,_Inf_Day,0))</f>
        <v>0</v>
      </c>
      <c r="I233" s="80">
        <f>INDEX(_Inf_Data,MATCH($D233,_Inf_Country,0),MATCH(I$3,_Inf_Day,0))-INDEX(_Inf_Data,MATCH($D233,_Inf_Country,0),MATCH(H$3,_Inf_Day,0))*$C$2</f>
        <v>0</v>
      </c>
      <c r="J233" s="80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0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0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0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0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0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0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0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0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0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0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0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0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0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0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0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0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0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0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0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0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0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0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0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0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0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0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0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0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0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0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0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0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0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0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0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0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0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0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0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.4</v>
      </c>
      <c r="AX233" s="80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.4</v>
      </c>
      <c r="AY233" s="80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.4</v>
      </c>
      <c r="AZ233" s="80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.6</v>
      </c>
      <c r="BA233" s="80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1</v>
      </c>
      <c r="BB233" s="80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.6</v>
      </c>
      <c r="BC233" s="80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1.6</v>
      </c>
      <c r="BD233" s="80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3</v>
      </c>
      <c r="BE233" s="80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4</v>
      </c>
      <c r="BF233" s="80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5.2</v>
      </c>
      <c r="BG233" s="80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7.4</v>
      </c>
      <c r="BH233" s="80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12.6</v>
      </c>
      <c r="BI233" s="80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16.399999999999999</v>
      </c>
      <c r="BJ233" s="80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19.600000000000001</v>
      </c>
      <c r="BK233" s="80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23</v>
      </c>
      <c r="BL233" s="80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31</v>
      </c>
      <c r="BM233" s="80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41.8</v>
      </c>
      <c r="BN233" s="80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71.599999999999994</v>
      </c>
      <c r="BO233" s="80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79.400000000000006</v>
      </c>
      <c r="BP233" s="80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87.8</v>
      </c>
      <c r="BQ233" s="80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106</v>
      </c>
      <c r="BR233" s="80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132.6</v>
      </c>
      <c r="BS233" s="80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128.80000000000001</v>
      </c>
      <c r="BT233" s="80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68.2</v>
      </c>
      <c r="BU233" s="80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239.6</v>
      </c>
      <c r="BV233" s="80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281.8</v>
      </c>
      <c r="BW233" s="80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88.8</v>
      </c>
      <c r="BX233" s="80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308.60000000000002</v>
      </c>
      <c r="BY233" s="80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481</v>
      </c>
      <c r="BZ233" s="80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467.8</v>
      </c>
      <c r="CA233" s="80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486.8</v>
      </c>
      <c r="CB233" s="80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587</v>
      </c>
      <c r="CC233" s="80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654.20000000000005</v>
      </c>
      <c r="CD233" s="80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521</v>
      </c>
      <c r="CE233" s="80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574.4</v>
      </c>
      <c r="CF233" s="80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752.6</v>
      </c>
      <c r="CG233" s="80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744</v>
      </c>
      <c r="CH233" s="80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726.2</v>
      </c>
      <c r="CI233" s="80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774</v>
      </c>
      <c r="CJ233" s="80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753.6</v>
      </c>
      <c r="CK233" s="80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580.20000000000005</v>
      </c>
      <c r="CL233" s="80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610.4</v>
      </c>
      <c r="CM233" s="80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816</v>
      </c>
      <c r="CN233" s="80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760.4</v>
      </c>
      <c r="CO233" s="80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811.2</v>
      </c>
      <c r="CP233" s="80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985</v>
      </c>
      <c r="CQ233" s="80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907.6</v>
      </c>
      <c r="CR233" s="80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710.6</v>
      </c>
      <c r="CS233" s="80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823.8</v>
      </c>
      <c r="CT233" s="80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724.6</v>
      </c>
      <c r="CU233" s="80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677</v>
      </c>
      <c r="CV233" s="80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782</v>
      </c>
      <c r="CW233" s="80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789.8</v>
      </c>
      <c r="CX233" s="80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692.6</v>
      </c>
      <c r="CY233" s="80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680.2</v>
      </c>
      <c r="CZ233" s="80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619.6</v>
      </c>
      <c r="DA233" s="80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559.6</v>
      </c>
      <c r="DB233" s="80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610</v>
      </c>
      <c r="DC233" s="80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657</v>
      </c>
      <c r="DD233" s="80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786.4</v>
      </c>
      <c r="DE233" s="80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795</v>
      </c>
      <c r="DF233" s="80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715</v>
      </c>
      <c r="DG233" s="80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697.2</v>
      </c>
      <c r="DH233" s="80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672.2</v>
      </c>
      <c r="DI233" s="80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684.8</v>
      </c>
      <c r="DJ233" s="80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612.4</v>
      </c>
      <c r="DK233" s="80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664.4</v>
      </c>
      <c r="DL233" s="80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613.20000000000005</v>
      </c>
      <c r="DM233" s="80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596.20000000000005</v>
      </c>
      <c r="DN233" s="80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467.2</v>
      </c>
      <c r="DO233" s="80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505.6</v>
      </c>
      <c r="DP233" s="80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468.6</v>
      </c>
      <c r="DQ233" s="80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465.8</v>
      </c>
      <c r="DR233" s="80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469.6</v>
      </c>
      <c r="DS233" s="80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466.8</v>
      </c>
      <c r="DT233" s="80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347.2</v>
      </c>
      <c r="DU233" s="80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367.2</v>
      </c>
      <c r="DV233" s="80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403.8</v>
      </c>
      <c r="DW233" s="80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426.4</v>
      </c>
      <c r="DX233" s="80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527.4</v>
      </c>
      <c r="DY233" s="80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659</v>
      </c>
      <c r="DZ233" s="80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661.6</v>
      </c>
      <c r="EA233" s="80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650.79999999999995</v>
      </c>
      <c r="EB233" s="80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678</v>
      </c>
      <c r="EC233" s="80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754.2</v>
      </c>
      <c r="ED233" s="80">
        <f>(INDEX(_Inf_Data,MATCH($D233,_Inf_Country,0),MATCH(ED$3,_Inf_Day,0))-INDEX(_Inf_Data,MATCH($D233,_Inf_Country,0),MATCH(ED$3-1,_Inf_Day,0))*$C$2
+INDEX(_Inf_Data,MATCH($D233,_Inf_Country,0),MATCH(ED$3-1,_Inf_Day,0))-INDEX(_Inf_Data,MATCH($D233,_Inf_Country,0),MATCH(ED$3-2,_Inf_Day,0))*$C$2
+INDEX(_Inf_Data,MATCH($D233,_Inf_Country,0),MATCH(ED$3-2,_Inf_Day,0))-INDEX(_Inf_Data,MATCH($D233,_Inf_Country,0),MATCH(ED$3-3,_Inf_Day,0))*$C$2
+INDEX(_Inf_Data,MATCH($D233,_Inf_Country,0),MATCH(ED$3-3,_Inf_Day,0))-INDEX(_Inf_Data,MATCH($D233,_Inf_Country,0),MATCH(ED$3-4,_Inf_Day,0))*$C$2
+INDEX(_Inf_Data,MATCH($D233,_Inf_Country,0),MATCH(ED$3-4,_Inf_Day,0))-INDEX(_Inf_Data,MATCH($D233,_Inf_Country,0),MATCH(ED$3-5,_Inf_Day,0))*$C$2)/5</f>
        <v>820.6</v>
      </c>
      <c r="EE233" s="80">
        <f>(INDEX(_Inf_Data,MATCH($D233,_Inf_Country,0),MATCH(EE$3,_Inf_Day,0))-INDEX(_Inf_Data,MATCH($D233,_Inf_Country,0),MATCH(EE$3-1,_Inf_Day,0))*$C$2
+INDEX(_Inf_Data,MATCH($D233,_Inf_Country,0),MATCH(EE$3-1,_Inf_Day,0))-INDEX(_Inf_Data,MATCH($D233,_Inf_Country,0),MATCH(EE$3-2,_Inf_Day,0))*$C$2
+INDEX(_Inf_Data,MATCH($D233,_Inf_Country,0),MATCH(EE$3-2,_Inf_Day,0))-INDEX(_Inf_Data,MATCH($D233,_Inf_Country,0),MATCH(EE$3-3,_Inf_Day,0))*$C$2
+INDEX(_Inf_Data,MATCH($D233,_Inf_Country,0),MATCH(EE$3-3,_Inf_Day,0))-INDEX(_Inf_Data,MATCH($D233,_Inf_Country,0),MATCH(EE$3-4,_Inf_Day,0))*$C$2
+INDEX(_Inf_Data,MATCH($D233,_Inf_Country,0),MATCH(EE$3-4,_Inf_Day,0))-INDEX(_Inf_Data,MATCH($D233,_Inf_Country,0),MATCH(EE$3-5,_Inf_Day,0))*$C$2)/5</f>
        <v>863.6</v>
      </c>
      <c r="EF233" s="80">
        <f>(INDEX(_Inf_Data,MATCH($D233,_Inf_Country,0),MATCH(EF$3,_Inf_Day,0))-INDEX(_Inf_Data,MATCH($D233,_Inf_Country,0),MATCH(EF$3-1,_Inf_Day,0))*$C$2
+INDEX(_Inf_Data,MATCH($D233,_Inf_Country,0),MATCH(EF$3-1,_Inf_Day,0))-INDEX(_Inf_Data,MATCH($D233,_Inf_Country,0),MATCH(EF$3-2,_Inf_Day,0))*$C$2
+INDEX(_Inf_Data,MATCH($D233,_Inf_Country,0),MATCH(EF$3-2,_Inf_Day,0))-INDEX(_Inf_Data,MATCH($D233,_Inf_Country,0),MATCH(EF$3-3,_Inf_Day,0))*$C$2
+INDEX(_Inf_Data,MATCH($D233,_Inf_Country,0),MATCH(EF$3-3,_Inf_Day,0))-INDEX(_Inf_Data,MATCH($D233,_Inf_Country,0),MATCH(EF$3-4,_Inf_Day,0))*$C$2
+INDEX(_Inf_Data,MATCH($D233,_Inf_Country,0),MATCH(EF$3-4,_Inf_Day,0))-INDEX(_Inf_Data,MATCH($D233,_Inf_Country,0),MATCH(EF$3-5,_Inf_Day,0))*$C$2)/5</f>
        <v>909.8</v>
      </c>
      <c r="EG233" s="80">
        <f>(INDEX(_Inf_Data,MATCH($D233,_Inf_Country,0),MATCH(EG$3,_Inf_Day,0))-INDEX(_Inf_Data,MATCH($D233,_Inf_Country,0),MATCH(EG$3-1,_Inf_Day,0))*$C$2
+INDEX(_Inf_Data,MATCH($D233,_Inf_Country,0),MATCH(EG$3-1,_Inf_Day,0))-INDEX(_Inf_Data,MATCH($D233,_Inf_Country,0),MATCH(EG$3-2,_Inf_Day,0))*$C$2
+INDEX(_Inf_Data,MATCH($D233,_Inf_Country,0),MATCH(EG$3-2,_Inf_Day,0))-INDEX(_Inf_Data,MATCH($D233,_Inf_Country,0),MATCH(EG$3-3,_Inf_Day,0))*$C$2
+INDEX(_Inf_Data,MATCH($D233,_Inf_Country,0),MATCH(EG$3-3,_Inf_Day,0))-INDEX(_Inf_Data,MATCH($D233,_Inf_Country,0),MATCH(EG$3-4,_Inf_Day,0))*$C$2
+INDEX(_Inf_Data,MATCH($D233,_Inf_Country,0),MATCH(EG$3-4,_Inf_Day,0))-INDEX(_Inf_Data,MATCH($D233,_Inf_Country,0),MATCH(EG$3-5,_Inf_Day,0))*$C$2)/5</f>
        <v>802.8</v>
      </c>
      <c r="EH233" s="80">
        <f>(INDEX(_Inf_Data,MATCH($D233,_Inf_Country,0),MATCH(EH$3,_Inf_Day,0))-INDEX(_Inf_Data,MATCH($D233,_Inf_Country,0),MATCH(EH$3-1,_Inf_Day,0))*$C$2
+INDEX(_Inf_Data,MATCH($D233,_Inf_Country,0),MATCH(EH$3-1,_Inf_Day,0))-INDEX(_Inf_Data,MATCH($D233,_Inf_Country,0),MATCH(EH$3-2,_Inf_Day,0))*$C$2
+INDEX(_Inf_Data,MATCH($D233,_Inf_Country,0),MATCH(EH$3-2,_Inf_Day,0))-INDEX(_Inf_Data,MATCH($D233,_Inf_Country,0),MATCH(EH$3-3,_Inf_Day,0))*$C$2
+INDEX(_Inf_Data,MATCH($D233,_Inf_Country,0),MATCH(EH$3-3,_Inf_Day,0))-INDEX(_Inf_Data,MATCH($D233,_Inf_Country,0),MATCH(EH$3-4,_Inf_Day,0))*$C$2
+INDEX(_Inf_Data,MATCH($D233,_Inf_Country,0),MATCH(EH$3-4,_Inf_Day,0))-INDEX(_Inf_Data,MATCH($D233,_Inf_Country,0),MATCH(EH$3-5,_Inf_Day,0))*$C$2)/5</f>
        <v>615.4</v>
      </c>
      <c r="EI233" s="80">
        <f>(INDEX(_Inf_Data,MATCH($D233,_Inf_Country,0),MATCH(EI$3,_Inf_Day,0))-INDEX(_Inf_Data,MATCH($D233,_Inf_Country,0),MATCH(EI$3-1,_Inf_Day,0))*$C$2
+INDEX(_Inf_Data,MATCH($D233,_Inf_Country,0),MATCH(EI$3-1,_Inf_Day,0))-INDEX(_Inf_Data,MATCH($D233,_Inf_Country,0),MATCH(EI$3-2,_Inf_Day,0))*$C$2
+INDEX(_Inf_Data,MATCH($D233,_Inf_Country,0),MATCH(EI$3-2,_Inf_Day,0))-INDEX(_Inf_Data,MATCH($D233,_Inf_Country,0),MATCH(EI$3-3,_Inf_Day,0))*$C$2
+INDEX(_Inf_Data,MATCH($D233,_Inf_Country,0),MATCH(EI$3-3,_Inf_Day,0))-INDEX(_Inf_Data,MATCH($D233,_Inf_Country,0),MATCH(EI$3-4,_Inf_Day,0))*$C$2
+INDEX(_Inf_Data,MATCH($D233,_Inf_Country,0),MATCH(EI$3-4,_Inf_Day,0))-INDEX(_Inf_Data,MATCH($D233,_Inf_Country,0),MATCH(EI$3-5,_Inf_Day,0))*$C$2)/5</f>
        <v>581.6</v>
      </c>
      <c r="EJ233" s="80">
        <f>(INDEX(_Inf_Data,MATCH($D233,_Inf_Country,0),MATCH(EJ$3,_Inf_Day,0))-INDEX(_Inf_Data,MATCH($D233,_Inf_Country,0),MATCH(EJ$3-1,_Inf_Day,0))*$C$2
+INDEX(_Inf_Data,MATCH($D233,_Inf_Country,0),MATCH(EJ$3-1,_Inf_Day,0))-INDEX(_Inf_Data,MATCH($D233,_Inf_Country,0),MATCH(EJ$3-2,_Inf_Day,0))*$C$2
+INDEX(_Inf_Data,MATCH($D233,_Inf_Country,0),MATCH(EJ$3-2,_Inf_Day,0))-INDEX(_Inf_Data,MATCH($D233,_Inf_Country,0),MATCH(EJ$3-3,_Inf_Day,0))*$C$2
+INDEX(_Inf_Data,MATCH($D233,_Inf_Country,0),MATCH(EJ$3-3,_Inf_Day,0))-INDEX(_Inf_Data,MATCH($D233,_Inf_Country,0),MATCH(EJ$3-4,_Inf_Day,0))*$C$2
+INDEX(_Inf_Data,MATCH($D233,_Inf_Country,0),MATCH(EJ$3-4,_Inf_Day,0))-INDEX(_Inf_Data,MATCH($D233,_Inf_Country,0),MATCH(EJ$3-5,_Inf_Day,0))*$C$2)/5</f>
        <v>491.6</v>
      </c>
      <c r="EK233" s="80">
        <f>(INDEX(_Inf_Data,MATCH($D233,_Inf_Country,0),MATCH(EK$3,_Inf_Day,0))-INDEX(_Inf_Data,MATCH($D233,_Inf_Country,0),MATCH(EK$3-1,_Inf_Day,0))*$C$2
+INDEX(_Inf_Data,MATCH($D233,_Inf_Country,0),MATCH(EK$3-1,_Inf_Day,0))-INDEX(_Inf_Data,MATCH($D233,_Inf_Country,0),MATCH(EK$3-2,_Inf_Day,0))*$C$2
+INDEX(_Inf_Data,MATCH($D233,_Inf_Country,0),MATCH(EK$3-2,_Inf_Day,0))-INDEX(_Inf_Data,MATCH($D233,_Inf_Country,0),MATCH(EK$3-3,_Inf_Day,0))*$C$2
+INDEX(_Inf_Data,MATCH($D233,_Inf_Country,0),MATCH(EK$3-3,_Inf_Day,0))-INDEX(_Inf_Data,MATCH($D233,_Inf_Country,0),MATCH(EK$3-4,_Inf_Day,0))*$C$2
+INDEX(_Inf_Data,MATCH($D233,_Inf_Country,0),MATCH(EK$3-4,_Inf_Day,0))-INDEX(_Inf_Data,MATCH($D233,_Inf_Country,0),MATCH(EK$3-5,_Inf_Day,0))*$C$2)/5</f>
        <v>498.4</v>
      </c>
      <c r="EL233" s="80" t="e">
        <f>(INDEX(_Inf_Data,MATCH($D233,_Inf_Country,0),MATCH(EL$3,_Inf_Day,0))-INDEX(_Inf_Data,MATCH($D233,_Inf_Country,0),MATCH(EL$3-1,_Inf_Day,0))*$C$2
+INDEX(_Inf_Data,MATCH($D233,_Inf_Country,0),MATCH(EL$3-1,_Inf_Day,0))-INDEX(_Inf_Data,MATCH($D233,_Inf_Country,0),MATCH(EL$3-2,_Inf_Day,0))*$C$2
+INDEX(_Inf_Data,MATCH($D233,_Inf_Country,0),MATCH(EL$3-2,_Inf_Day,0))-INDEX(_Inf_Data,MATCH($D233,_Inf_Country,0),MATCH(EL$3-3,_Inf_Day,0))*$C$2
+INDEX(_Inf_Data,MATCH($D233,_Inf_Country,0),MATCH(EL$3-3,_Inf_Day,0))-INDEX(_Inf_Data,MATCH($D233,_Inf_Country,0),MATCH(EL$3-4,_Inf_Day,0))*$C$2
+INDEX(_Inf_Data,MATCH($D233,_Inf_Country,0),MATCH(EL$3-4,_Inf_Day,0))-INDEX(_Inf_Data,MATCH($D233,_Inf_Country,0),MATCH(EL$3-5,_Inf_Day,0))*$C$2)/5</f>
        <v>#N/A</v>
      </c>
      <c r="EM233" s="80" t="e">
        <f>(INDEX(_Inf_Data,MATCH($D233,_Inf_Country,0),MATCH(EM$3,_Inf_Day,0))-INDEX(_Inf_Data,MATCH($D233,_Inf_Country,0),MATCH(EM$3-1,_Inf_Day,0))*$C$2
+INDEX(_Inf_Data,MATCH($D233,_Inf_Country,0),MATCH(EM$3-1,_Inf_Day,0))-INDEX(_Inf_Data,MATCH($D233,_Inf_Country,0),MATCH(EM$3-2,_Inf_Day,0))*$C$2
+INDEX(_Inf_Data,MATCH($D233,_Inf_Country,0),MATCH(EM$3-2,_Inf_Day,0))-INDEX(_Inf_Data,MATCH($D233,_Inf_Country,0),MATCH(EM$3-3,_Inf_Day,0))*$C$2
+INDEX(_Inf_Data,MATCH($D233,_Inf_Country,0),MATCH(EM$3-3,_Inf_Day,0))-INDEX(_Inf_Data,MATCH($D233,_Inf_Country,0),MATCH(EM$3-4,_Inf_Day,0))*$C$2
+INDEX(_Inf_Data,MATCH($D233,_Inf_Country,0),MATCH(EM$3-4,_Inf_Day,0))-INDEX(_Inf_Data,MATCH($D233,_Inf_Country,0),MATCH(EM$3-5,_Inf_Day,0))*$C$2)/5</f>
        <v>#N/A</v>
      </c>
      <c r="EN233" s="80" t="e">
        <f>(INDEX(_Inf_Data,MATCH($D233,_Inf_Country,0),MATCH(EN$3,_Inf_Day,0))-INDEX(_Inf_Data,MATCH($D233,_Inf_Country,0),MATCH(EN$3-1,_Inf_Day,0))*$C$2
+INDEX(_Inf_Data,MATCH($D233,_Inf_Country,0),MATCH(EN$3-1,_Inf_Day,0))-INDEX(_Inf_Data,MATCH($D233,_Inf_Country,0),MATCH(EN$3-2,_Inf_Day,0))*$C$2
+INDEX(_Inf_Data,MATCH($D233,_Inf_Country,0),MATCH(EN$3-2,_Inf_Day,0))-INDEX(_Inf_Data,MATCH($D233,_Inf_Country,0),MATCH(EN$3-3,_Inf_Day,0))*$C$2
+INDEX(_Inf_Data,MATCH($D233,_Inf_Country,0),MATCH(EN$3-3,_Inf_Day,0))-INDEX(_Inf_Data,MATCH($D233,_Inf_Country,0),MATCH(EN$3-4,_Inf_Day,0))*$C$2
+INDEX(_Inf_Data,MATCH($D233,_Inf_Country,0),MATCH(EN$3-4,_Inf_Day,0))-INDEX(_Inf_Data,MATCH($D233,_Inf_Country,0),MATCH(EN$3-5,_Inf_Day,0))*$C$2)/5</f>
        <v>#N/A</v>
      </c>
      <c r="EO233" s="80" t="e">
        <f>(INDEX(_Inf_Data,MATCH($D233,_Inf_Country,0),MATCH(EO$3,_Inf_Day,0))-INDEX(_Inf_Data,MATCH($D233,_Inf_Country,0),MATCH(EO$3-1,_Inf_Day,0))*$C$2
+INDEX(_Inf_Data,MATCH($D233,_Inf_Country,0),MATCH(EO$3-1,_Inf_Day,0))-INDEX(_Inf_Data,MATCH($D233,_Inf_Country,0),MATCH(EO$3-2,_Inf_Day,0))*$C$2
+INDEX(_Inf_Data,MATCH($D233,_Inf_Country,0),MATCH(EO$3-2,_Inf_Day,0))-INDEX(_Inf_Data,MATCH($D233,_Inf_Country,0),MATCH(EO$3-3,_Inf_Day,0))*$C$2
+INDEX(_Inf_Data,MATCH($D233,_Inf_Country,0),MATCH(EO$3-3,_Inf_Day,0))-INDEX(_Inf_Data,MATCH($D233,_Inf_Country,0),MATCH(EO$3-4,_Inf_Day,0))*$C$2
+INDEX(_Inf_Data,MATCH($D233,_Inf_Country,0),MATCH(EO$3-4,_Inf_Day,0))-INDEX(_Inf_Data,MATCH($D233,_Inf_Country,0),MATCH(EO$3-5,_Inf_Day,0))*$C$2)/5</f>
        <v>#N/A</v>
      </c>
      <c r="EP233" s="80" t="e">
        <f>(INDEX(_Inf_Data,MATCH($D233,_Inf_Country,0),MATCH(EP$3,_Inf_Day,0))-INDEX(_Inf_Data,MATCH($D233,_Inf_Country,0),MATCH(EP$3-1,_Inf_Day,0))*$C$2
+INDEX(_Inf_Data,MATCH($D233,_Inf_Country,0),MATCH(EP$3-1,_Inf_Day,0))-INDEX(_Inf_Data,MATCH($D233,_Inf_Country,0),MATCH(EP$3-2,_Inf_Day,0))*$C$2
+INDEX(_Inf_Data,MATCH($D233,_Inf_Country,0),MATCH(EP$3-2,_Inf_Day,0))-INDEX(_Inf_Data,MATCH($D233,_Inf_Country,0),MATCH(EP$3-3,_Inf_Day,0))*$C$2
+INDEX(_Inf_Data,MATCH($D233,_Inf_Country,0),MATCH(EP$3-3,_Inf_Day,0))-INDEX(_Inf_Data,MATCH($D233,_Inf_Country,0),MATCH(EP$3-4,_Inf_Day,0))*$C$2
+INDEX(_Inf_Data,MATCH($D233,_Inf_Country,0),MATCH(EP$3-4,_Inf_Day,0))-INDEX(_Inf_Data,MATCH($D233,_Inf_Country,0),MATCH(EP$3-5,_Inf_Day,0))*$C$2)/5</f>
        <v>#N/A</v>
      </c>
      <c r="EQ233" s="80" t="e">
        <f>(INDEX(_Inf_Data,MATCH($D233,_Inf_Country,0),MATCH(EQ$3,_Inf_Day,0))-INDEX(_Inf_Data,MATCH($D233,_Inf_Country,0),MATCH(EQ$3-1,_Inf_Day,0))*$C$2
+INDEX(_Inf_Data,MATCH($D233,_Inf_Country,0),MATCH(EQ$3-1,_Inf_Day,0))-INDEX(_Inf_Data,MATCH($D233,_Inf_Country,0),MATCH(EQ$3-2,_Inf_Day,0))*$C$2
+INDEX(_Inf_Data,MATCH($D233,_Inf_Country,0),MATCH(EQ$3-2,_Inf_Day,0))-INDEX(_Inf_Data,MATCH($D233,_Inf_Country,0),MATCH(EQ$3-3,_Inf_Day,0))*$C$2
+INDEX(_Inf_Data,MATCH($D233,_Inf_Country,0),MATCH(EQ$3-3,_Inf_Day,0))-INDEX(_Inf_Data,MATCH($D233,_Inf_Country,0),MATCH(EQ$3-4,_Inf_Day,0))*$C$2
+INDEX(_Inf_Data,MATCH($D233,_Inf_Country,0),MATCH(EQ$3-4,_Inf_Day,0))-INDEX(_Inf_Data,MATCH($D233,_Inf_Country,0),MATCH(EQ$3-5,_Inf_Day,0))*$C$2)/5</f>
        <v>#N/A</v>
      </c>
      <c r="ER233" s="80" t="e">
        <f>(INDEX(_Inf_Data,MATCH($D233,_Inf_Country,0),MATCH(ER$3,_Inf_Day,0))-INDEX(_Inf_Data,MATCH($D233,_Inf_Country,0),MATCH(ER$3-1,_Inf_Day,0))*$C$2
+INDEX(_Inf_Data,MATCH($D233,_Inf_Country,0),MATCH(ER$3-1,_Inf_Day,0))-INDEX(_Inf_Data,MATCH($D233,_Inf_Country,0),MATCH(ER$3-2,_Inf_Day,0))*$C$2
+INDEX(_Inf_Data,MATCH($D233,_Inf_Country,0),MATCH(ER$3-2,_Inf_Day,0))-INDEX(_Inf_Data,MATCH($D233,_Inf_Country,0),MATCH(ER$3-3,_Inf_Day,0))*$C$2
+INDEX(_Inf_Data,MATCH($D233,_Inf_Country,0),MATCH(ER$3-3,_Inf_Day,0))-INDEX(_Inf_Data,MATCH($D233,_Inf_Country,0),MATCH(ER$3-4,_Inf_Day,0))*$C$2
+INDEX(_Inf_Data,MATCH($D233,_Inf_Country,0),MATCH(ER$3-4,_Inf_Day,0))-INDEX(_Inf_Data,MATCH($D233,_Inf_Country,0),MATCH(ER$3-5,_Inf_Day,0))*$C$2)/5</f>
        <v>#N/A</v>
      </c>
      <c r="ES233" s="80" t="e">
        <f>(INDEX(_Inf_Data,MATCH($D233,_Inf_Country,0),MATCH(ES$3,_Inf_Day,0))-INDEX(_Inf_Data,MATCH($D233,_Inf_Country,0),MATCH(ES$3-1,_Inf_Day,0))*$C$2
+INDEX(_Inf_Data,MATCH($D233,_Inf_Country,0),MATCH(ES$3-1,_Inf_Day,0))-INDEX(_Inf_Data,MATCH($D233,_Inf_Country,0),MATCH(ES$3-2,_Inf_Day,0))*$C$2
+INDEX(_Inf_Data,MATCH($D233,_Inf_Country,0),MATCH(ES$3-2,_Inf_Day,0))-INDEX(_Inf_Data,MATCH($D233,_Inf_Country,0),MATCH(ES$3-3,_Inf_Day,0))*$C$2
+INDEX(_Inf_Data,MATCH($D233,_Inf_Country,0),MATCH(ES$3-3,_Inf_Day,0))-INDEX(_Inf_Data,MATCH($D233,_Inf_Country,0),MATCH(ES$3-4,_Inf_Day,0))*$C$2
+INDEX(_Inf_Data,MATCH($D233,_Inf_Country,0),MATCH(ES$3-4,_Inf_Day,0))-INDEX(_Inf_Data,MATCH($D233,_Inf_Country,0),MATCH(ES$3-5,_Inf_Day,0))*$C$2)/5</f>
        <v>#N/A</v>
      </c>
      <c r="ET233" s="80" t="e">
        <f>(INDEX(_Inf_Data,MATCH($D233,_Inf_Country,0),MATCH(ET$3,_Inf_Day,0))-INDEX(_Inf_Data,MATCH($D233,_Inf_Country,0),MATCH(ET$3-1,_Inf_Day,0))*$C$2
+INDEX(_Inf_Data,MATCH($D233,_Inf_Country,0),MATCH(ET$3-1,_Inf_Day,0))-INDEX(_Inf_Data,MATCH($D233,_Inf_Country,0),MATCH(ET$3-2,_Inf_Day,0))*$C$2
+INDEX(_Inf_Data,MATCH($D233,_Inf_Country,0),MATCH(ET$3-2,_Inf_Day,0))-INDEX(_Inf_Data,MATCH($D233,_Inf_Country,0),MATCH(ET$3-3,_Inf_Day,0))*$C$2
+INDEX(_Inf_Data,MATCH($D233,_Inf_Country,0),MATCH(ET$3-3,_Inf_Day,0))-INDEX(_Inf_Data,MATCH($D233,_Inf_Country,0),MATCH(ET$3-4,_Inf_Day,0))*$C$2
+INDEX(_Inf_Data,MATCH($D233,_Inf_Country,0),MATCH(ET$3-4,_Inf_Day,0))-INDEX(_Inf_Data,MATCH($D233,_Inf_Country,0),MATCH(ET$3-5,_Inf_Day,0))*$C$2)/5</f>
        <v>#N/A</v>
      </c>
      <c r="EU233">
        <v>1</v>
      </c>
      <c r="EW233" s="10">
        <f ca="1">HLOOKUP(TODAY()-EW$3,$B$3:$ET$253,ROW()-2)</f>
        <v>863.6</v>
      </c>
      <c r="EX233" s="10">
        <f ca="1">HLOOKUP(TODAY()-EX$3,$B$3:$ET$253,ROW()-2)</f>
        <v>909.8</v>
      </c>
      <c r="EY233" s="10">
        <f ca="1">HLOOKUP(TODAY()-EY$3,$B$3:$ET$253,ROW()-2)</f>
        <v>802.8</v>
      </c>
      <c r="EZ233" s="10">
        <f ca="1">HLOOKUP(TODAY()-EZ$3,$B$3:$ET$253,ROW()-2)</f>
        <v>615.4</v>
      </c>
      <c r="FA233" s="10">
        <f ca="1">HLOOKUP(TODAY()-FA$3,$B$3:$ET$253,ROW()-2)</f>
        <v>581.6</v>
      </c>
      <c r="FB233" s="10">
        <f ca="1">HLOOKUP(TODAY()-FB$3,$B$3:$ET$253,ROW()-2)</f>
        <v>491.6</v>
      </c>
      <c r="FC233" s="10">
        <f ca="1">HLOOKUP(TODAY()-FC$3,$B$3:$ET$253,ROW()-2)</f>
        <v>498.4</v>
      </c>
      <c r="FD233" s="10">
        <f ca="1">SUM(EW233:FC233)/7</f>
        <v>680.4571428571428</v>
      </c>
      <c r="FE233" s="10" t="b">
        <f ca="1">FC233=FF233</f>
        <v>0</v>
      </c>
      <c r="FF233" s="10">
        <f t="array" ref="FF233">MAX(IF(ISNA(J233:ET233),"",J233:ET233))</f>
        <v>985</v>
      </c>
      <c r="FG233" s="52">
        <f ca="1">FD233/FF233</f>
        <v>0.69081943437273385</v>
      </c>
      <c r="FH233" t="str">
        <f>C233</f>
        <v>USA</v>
      </c>
      <c r="FI233" t="str">
        <f>D233</f>
        <v>GeorgiaUS</v>
      </c>
      <c r="FJ233" s="10">
        <f>FF233</f>
        <v>985</v>
      </c>
      <c r="FK233" s="10">
        <f ca="1">E233</f>
        <v>45373</v>
      </c>
      <c r="FL233">
        <f ca="1">IF(FG233&lt;$FL$2,$A233,0)</f>
        <v>0</v>
      </c>
      <c r="FM233">
        <f ca="1">IF(AND($FG233&gt;=$FL$2,$FG233&lt;$FM$2),$A233,0)</f>
        <v>0</v>
      </c>
      <c r="FN233">
        <f ca="1">IF(AND($FG233&gt;=$FM$2,$FG233&lt;$FN$2),$A233,0)</f>
        <v>0</v>
      </c>
      <c r="FO233">
        <f ca="1">IF(AND($FG233&gt;=$FN$2,$FG233&lt;$FO$2),$A233,0)</f>
        <v>10620000</v>
      </c>
      <c r="FP233">
        <f ca="1">IF(FG233&gt;=$FO$2,A233,0)</f>
        <v>0</v>
      </c>
    </row>
    <row r="234" spans="1:172" ht="30" hidden="1" customHeight="1" x14ac:dyDescent="0.25">
      <c r="A234" s="81">
        <f>VLOOKUP(D234,Countries!$D$5:$F$254,3,FALSE)</f>
        <v>1790000</v>
      </c>
      <c r="B234" s="86">
        <f ca="1">FG234</f>
        <v>0.69065520945220193</v>
      </c>
      <c r="C234" s="80" t="str">
        <f>VLOOKUP(D234,Countries!$D$5:$E$254,2,FALSE)</f>
        <v>USA</v>
      </c>
      <c r="D234" s="80" t="str">
        <f>Infections!A242</f>
        <v>West Virginia</v>
      </c>
      <c r="E234" s="81">
        <f ca="1">INDEX(_Inf_Data,MATCH($D234,_Inf_Country,0),MATCH(E$2,_Inf_Day,0))</f>
        <v>2077</v>
      </c>
      <c r="F234" s="81">
        <f ca="1">FD234</f>
        <v>36.742857142857147</v>
      </c>
      <c r="G234" s="100" t="str">
        <f>D234</f>
        <v>West Virginia</v>
      </c>
      <c r="H234" s="80">
        <f>INDEX(_Inf_Data,MATCH($D234,_Inf_Country,0),MATCH(H$3,_Inf_Day,0))</f>
        <v>0</v>
      </c>
      <c r="I234" s="80">
        <f>INDEX(_Inf_Data,MATCH($D234,_Inf_Country,0),MATCH(I$3,_Inf_Day,0))-INDEX(_Inf_Data,MATCH($D234,_Inf_Country,0),MATCH(H$3,_Inf_Day,0))*$C$2</f>
        <v>0</v>
      </c>
      <c r="J234" s="80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0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0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0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0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0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0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0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0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0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0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0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0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0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0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0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0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0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0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0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0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0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0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0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0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0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0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0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0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0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0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0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0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0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0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0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0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0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0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0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0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0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0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0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0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0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0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0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0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0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</v>
      </c>
      <c r="BH234" s="80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0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</v>
      </c>
      <c r="BJ234" s="80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</v>
      </c>
      <c r="BK234" s="80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</v>
      </c>
      <c r="BL234" s="80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2</v>
      </c>
      <c r="BM234" s="80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4</v>
      </c>
      <c r="BN234" s="80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1.6</v>
      </c>
      <c r="BO234" s="80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2.4</v>
      </c>
      <c r="BP234" s="80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3.2</v>
      </c>
      <c r="BQ234" s="80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3</v>
      </c>
      <c r="BR234" s="80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4</v>
      </c>
      <c r="BS234" s="80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6.2</v>
      </c>
      <c r="BT234" s="80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8</v>
      </c>
      <c r="BU234" s="80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12</v>
      </c>
      <c r="BV234" s="80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16</v>
      </c>
      <c r="BW234" s="80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18.2</v>
      </c>
      <c r="BX234" s="80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21.2</v>
      </c>
      <c r="BY234" s="80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22</v>
      </c>
      <c r="BZ234" s="80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23</v>
      </c>
      <c r="CA234" s="80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24</v>
      </c>
      <c r="CB234" s="80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24.8</v>
      </c>
      <c r="CC234" s="80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27.4</v>
      </c>
      <c r="CD234" s="80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32.4</v>
      </c>
      <c r="CE234" s="80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30.8</v>
      </c>
      <c r="CF234" s="80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39.200000000000003</v>
      </c>
      <c r="CG234" s="80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45</v>
      </c>
      <c r="CH234" s="80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46.4</v>
      </c>
      <c r="CI234" s="80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50</v>
      </c>
      <c r="CJ234" s="80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46.4</v>
      </c>
      <c r="CK234" s="80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36.200000000000003</v>
      </c>
      <c r="CL234" s="80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0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25.2</v>
      </c>
      <c r="CN234" s="80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25.6</v>
      </c>
      <c r="CO234" s="80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30.2</v>
      </c>
      <c r="CP234" s="80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36.4</v>
      </c>
      <c r="CQ234" s="80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34.799999999999997</v>
      </c>
      <c r="CR234" s="80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50</v>
      </c>
      <c r="CS234" s="80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40</v>
      </c>
      <c r="CT234" s="80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36</v>
      </c>
      <c r="CU234" s="80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32.799999999999997</v>
      </c>
      <c r="CV234" s="80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39.200000000000003</v>
      </c>
      <c r="CW234" s="80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4</v>
      </c>
      <c r="CX234" s="80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21.6</v>
      </c>
      <c r="CY234" s="80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29.4</v>
      </c>
      <c r="CZ234" s="80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24.8</v>
      </c>
      <c r="DA234" s="80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22.8</v>
      </c>
      <c r="DB234" s="80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20</v>
      </c>
      <c r="DC234" s="80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23</v>
      </c>
      <c r="DD234" s="80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19.399999999999999</v>
      </c>
      <c r="DE234" s="80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24.4</v>
      </c>
      <c r="DF234" s="80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20</v>
      </c>
      <c r="DG234" s="80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22.8</v>
      </c>
      <c r="DH234" s="80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24.2</v>
      </c>
      <c r="DI234" s="80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18</v>
      </c>
      <c r="DJ234" s="80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20.399999999999999</v>
      </c>
      <c r="DK234" s="80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25.6</v>
      </c>
      <c r="DL234" s="80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19.8</v>
      </c>
      <c r="DM234" s="80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22.8</v>
      </c>
      <c r="DN234" s="80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24.8</v>
      </c>
      <c r="DO234" s="80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18.2</v>
      </c>
      <c r="DP234" s="80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5</v>
      </c>
      <c r="DQ234" s="80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20.8</v>
      </c>
      <c r="DR234" s="80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17.399999999999999</v>
      </c>
      <c r="DS234" s="80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20.8</v>
      </c>
      <c r="DT234" s="80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22.8</v>
      </c>
      <c r="DU234" s="80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20.8</v>
      </c>
      <c r="DV234" s="80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15</v>
      </c>
      <c r="DW234" s="80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24</v>
      </c>
      <c r="DX234" s="80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24.6</v>
      </c>
      <c r="DY234" s="80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35.200000000000003</v>
      </c>
      <c r="DZ234" s="80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33.200000000000003</v>
      </c>
      <c r="EA234" s="80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51.4</v>
      </c>
      <c r="EB234" s="80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41.4</v>
      </c>
      <c r="EC234" s="80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36.200000000000003</v>
      </c>
      <c r="ED234" s="80">
        <f>(INDEX(_Inf_Data,MATCH($D234,_Inf_Country,0),MATCH(ED$3,_Inf_Day,0))-INDEX(_Inf_Data,MATCH($D234,_Inf_Country,0),MATCH(ED$3-1,_Inf_Day,0))*$C$2
+INDEX(_Inf_Data,MATCH($D234,_Inf_Country,0),MATCH(ED$3-1,_Inf_Day,0))-INDEX(_Inf_Data,MATCH($D234,_Inf_Country,0),MATCH(ED$3-2,_Inf_Day,0))*$C$2
+INDEX(_Inf_Data,MATCH($D234,_Inf_Country,0),MATCH(ED$3-2,_Inf_Day,0))-INDEX(_Inf_Data,MATCH($D234,_Inf_Country,0),MATCH(ED$3-3,_Inf_Day,0))*$C$2
+INDEX(_Inf_Data,MATCH($D234,_Inf_Country,0),MATCH(ED$3-3,_Inf_Day,0))-INDEX(_Inf_Data,MATCH($D234,_Inf_Country,0),MATCH(ED$3-4,_Inf_Day,0))*$C$2
+INDEX(_Inf_Data,MATCH($D234,_Inf_Country,0),MATCH(ED$3-4,_Inf_Day,0))-INDEX(_Inf_Data,MATCH($D234,_Inf_Country,0),MATCH(ED$3-5,_Inf_Day,0))*$C$2)/5</f>
        <v>46.2</v>
      </c>
      <c r="EE234" s="80">
        <f>(INDEX(_Inf_Data,MATCH($D234,_Inf_Country,0),MATCH(EE$3,_Inf_Day,0))-INDEX(_Inf_Data,MATCH($D234,_Inf_Country,0),MATCH(EE$3-1,_Inf_Day,0))*$C$2
+INDEX(_Inf_Data,MATCH($D234,_Inf_Country,0),MATCH(EE$3-1,_Inf_Day,0))-INDEX(_Inf_Data,MATCH($D234,_Inf_Country,0),MATCH(EE$3-2,_Inf_Day,0))*$C$2
+INDEX(_Inf_Data,MATCH($D234,_Inf_Country,0),MATCH(EE$3-2,_Inf_Day,0))-INDEX(_Inf_Data,MATCH($D234,_Inf_Country,0),MATCH(EE$3-3,_Inf_Day,0))*$C$2
+INDEX(_Inf_Data,MATCH($D234,_Inf_Country,0),MATCH(EE$3-3,_Inf_Day,0))-INDEX(_Inf_Data,MATCH($D234,_Inf_Country,0),MATCH(EE$3-4,_Inf_Day,0))*$C$2
+INDEX(_Inf_Data,MATCH($D234,_Inf_Country,0),MATCH(EE$3-4,_Inf_Day,0))-INDEX(_Inf_Data,MATCH($D234,_Inf_Country,0),MATCH(EE$3-5,_Inf_Day,0))*$C$2)/5</f>
        <v>53.2</v>
      </c>
      <c r="EF234" s="80">
        <f>(INDEX(_Inf_Data,MATCH($D234,_Inf_Country,0),MATCH(EF$3,_Inf_Day,0))-INDEX(_Inf_Data,MATCH($D234,_Inf_Country,0),MATCH(EF$3-1,_Inf_Day,0))*$C$2
+INDEX(_Inf_Data,MATCH($D234,_Inf_Country,0),MATCH(EF$3-1,_Inf_Day,0))-INDEX(_Inf_Data,MATCH($D234,_Inf_Country,0),MATCH(EF$3-2,_Inf_Day,0))*$C$2
+INDEX(_Inf_Data,MATCH($D234,_Inf_Country,0),MATCH(EF$3-2,_Inf_Day,0))-INDEX(_Inf_Data,MATCH($D234,_Inf_Country,0),MATCH(EF$3-3,_Inf_Day,0))*$C$2
+INDEX(_Inf_Data,MATCH($D234,_Inf_Country,0),MATCH(EF$3-3,_Inf_Day,0))-INDEX(_Inf_Data,MATCH($D234,_Inf_Country,0),MATCH(EF$3-4,_Inf_Day,0))*$C$2
+INDEX(_Inf_Data,MATCH($D234,_Inf_Country,0),MATCH(EF$3-4,_Inf_Day,0))-INDEX(_Inf_Data,MATCH($D234,_Inf_Country,0),MATCH(EF$3-5,_Inf_Day,0))*$C$2)/5</f>
        <v>38.4</v>
      </c>
      <c r="EG234" s="80">
        <f>(INDEX(_Inf_Data,MATCH($D234,_Inf_Country,0),MATCH(EG$3,_Inf_Day,0))-INDEX(_Inf_Data,MATCH($D234,_Inf_Country,0),MATCH(EG$3-1,_Inf_Day,0))*$C$2
+INDEX(_Inf_Data,MATCH($D234,_Inf_Country,0),MATCH(EG$3-1,_Inf_Day,0))-INDEX(_Inf_Data,MATCH($D234,_Inf_Country,0),MATCH(EG$3-2,_Inf_Day,0))*$C$2
+INDEX(_Inf_Data,MATCH($D234,_Inf_Country,0),MATCH(EG$3-2,_Inf_Day,0))-INDEX(_Inf_Data,MATCH($D234,_Inf_Country,0),MATCH(EG$3-3,_Inf_Day,0))*$C$2
+INDEX(_Inf_Data,MATCH($D234,_Inf_Country,0),MATCH(EG$3-3,_Inf_Day,0))-INDEX(_Inf_Data,MATCH($D234,_Inf_Country,0),MATCH(EG$3-4,_Inf_Day,0))*$C$2
+INDEX(_Inf_Data,MATCH($D234,_Inf_Country,0),MATCH(EG$3-4,_Inf_Day,0))-INDEX(_Inf_Data,MATCH($D234,_Inf_Country,0),MATCH(EG$3-5,_Inf_Day,0))*$C$2)/5</f>
        <v>43</v>
      </c>
      <c r="EH234" s="80">
        <f>(INDEX(_Inf_Data,MATCH($D234,_Inf_Country,0),MATCH(EH$3,_Inf_Day,0))-INDEX(_Inf_Data,MATCH($D234,_Inf_Country,0),MATCH(EH$3-1,_Inf_Day,0))*$C$2
+INDEX(_Inf_Data,MATCH($D234,_Inf_Country,0),MATCH(EH$3-1,_Inf_Day,0))-INDEX(_Inf_Data,MATCH($D234,_Inf_Country,0),MATCH(EH$3-2,_Inf_Day,0))*$C$2
+INDEX(_Inf_Data,MATCH($D234,_Inf_Country,0),MATCH(EH$3-2,_Inf_Day,0))-INDEX(_Inf_Data,MATCH($D234,_Inf_Country,0),MATCH(EH$3-3,_Inf_Day,0))*$C$2
+INDEX(_Inf_Data,MATCH($D234,_Inf_Country,0),MATCH(EH$3-3,_Inf_Day,0))-INDEX(_Inf_Data,MATCH($D234,_Inf_Country,0),MATCH(EH$3-4,_Inf_Day,0))*$C$2
+INDEX(_Inf_Data,MATCH($D234,_Inf_Country,0),MATCH(EH$3-4,_Inf_Day,0))-INDEX(_Inf_Data,MATCH($D234,_Inf_Country,0),MATCH(EH$3-5,_Inf_Day,0))*$C$2)/5</f>
        <v>47.2</v>
      </c>
      <c r="EI234" s="80">
        <f>(INDEX(_Inf_Data,MATCH($D234,_Inf_Country,0),MATCH(EI$3,_Inf_Day,0))-INDEX(_Inf_Data,MATCH($D234,_Inf_Country,0),MATCH(EI$3-1,_Inf_Day,0))*$C$2
+INDEX(_Inf_Data,MATCH($D234,_Inf_Country,0),MATCH(EI$3-1,_Inf_Day,0))-INDEX(_Inf_Data,MATCH($D234,_Inf_Country,0),MATCH(EI$3-2,_Inf_Day,0))*$C$2
+INDEX(_Inf_Data,MATCH($D234,_Inf_Country,0),MATCH(EI$3-2,_Inf_Day,0))-INDEX(_Inf_Data,MATCH($D234,_Inf_Country,0),MATCH(EI$3-3,_Inf_Day,0))*$C$2
+INDEX(_Inf_Data,MATCH($D234,_Inf_Country,0),MATCH(EI$3-3,_Inf_Day,0))-INDEX(_Inf_Data,MATCH($D234,_Inf_Country,0),MATCH(EI$3-4,_Inf_Day,0))*$C$2
+INDEX(_Inf_Data,MATCH($D234,_Inf_Country,0),MATCH(EI$3-4,_Inf_Day,0))-INDEX(_Inf_Data,MATCH($D234,_Inf_Country,0),MATCH(EI$3-5,_Inf_Day,0))*$C$2)/5</f>
        <v>25.8</v>
      </c>
      <c r="EJ234" s="80">
        <f>(INDEX(_Inf_Data,MATCH($D234,_Inf_Country,0),MATCH(EJ$3,_Inf_Day,0))-INDEX(_Inf_Data,MATCH($D234,_Inf_Country,0),MATCH(EJ$3-1,_Inf_Day,0))*$C$2
+INDEX(_Inf_Data,MATCH($D234,_Inf_Country,0),MATCH(EJ$3-1,_Inf_Day,0))-INDEX(_Inf_Data,MATCH($D234,_Inf_Country,0),MATCH(EJ$3-2,_Inf_Day,0))*$C$2
+INDEX(_Inf_Data,MATCH($D234,_Inf_Country,0),MATCH(EJ$3-2,_Inf_Day,0))-INDEX(_Inf_Data,MATCH($D234,_Inf_Country,0),MATCH(EJ$3-3,_Inf_Day,0))*$C$2
+INDEX(_Inf_Data,MATCH($D234,_Inf_Country,0),MATCH(EJ$3-3,_Inf_Day,0))-INDEX(_Inf_Data,MATCH($D234,_Inf_Country,0),MATCH(EJ$3-4,_Inf_Day,0))*$C$2
+INDEX(_Inf_Data,MATCH($D234,_Inf_Country,0),MATCH(EJ$3-4,_Inf_Day,0))-INDEX(_Inf_Data,MATCH($D234,_Inf_Country,0),MATCH(EJ$3-5,_Inf_Day,0))*$C$2)/5</f>
        <v>24.4</v>
      </c>
      <c r="EK234" s="80">
        <f>(INDEX(_Inf_Data,MATCH($D234,_Inf_Country,0),MATCH(EK$3,_Inf_Day,0))-INDEX(_Inf_Data,MATCH($D234,_Inf_Country,0),MATCH(EK$3-1,_Inf_Day,0))*$C$2
+INDEX(_Inf_Data,MATCH($D234,_Inf_Country,0),MATCH(EK$3-1,_Inf_Day,0))-INDEX(_Inf_Data,MATCH($D234,_Inf_Country,0),MATCH(EK$3-2,_Inf_Day,0))*$C$2
+INDEX(_Inf_Data,MATCH($D234,_Inf_Country,0),MATCH(EK$3-2,_Inf_Day,0))-INDEX(_Inf_Data,MATCH($D234,_Inf_Country,0),MATCH(EK$3-3,_Inf_Day,0))*$C$2
+INDEX(_Inf_Data,MATCH($D234,_Inf_Country,0),MATCH(EK$3-3,_Inf_Day,0))-INDEX(_Inf_Data,MATCH($D234,_Inf_Country,0),MATCH(EK$3-4,_Inf_Day,0))*$C$2
+INDEX(_Inf_Data,MATCH($D234,_Inf_Country,0),MATCH(EK$3-4,_Inf_Day,0))-INDEX(_Inf_Data,MATCH($D234,_Inf_Country,0),MATCH(EK$3-5,_Inf_Day,0))*$C$2)/5</f>
        <v>25.2</v>
      </c>
      <c r="EL234" s="80" t="e">
        <f>(INDEX(_Inf_Data,MATCH($D234,_Inf_Country,0),MATCH(EL$3,_Inf_Day,0))-INDEX(_Inf_Data,MATCH($D234,_Inf_Country,0),MATCH(EL$3-1,_Inf_Day,0))*$C$2
+INDEX(_Inf_Data,MATCH($D234,_Inf_Country,0),MATCH(EL$3-1,_Inf_Day,0))-INDEX(_Inf_Data,MATCH($D234,_Inf_Country,0),MATCH(EL$3-2,_Inf_Day,0))*$C$2
+INDEX(_Inf_Data,MATCH($D234,_Inf_Country,0),MATCH(EL$3-2,_Inf_Day,0))-INDEX(_Inf_Data,MATCH($D234,_Inf_Country,0),MATCH(EL$3-3,_Inf_Day,0))*$C$2
+INDEX(_Inf_Data,MATCH($D234,_Inf_Country,0),MATCH(EL$3-3,_Inf_Day,0))-INDEX(_Inf_Data,MATCH($D234,_Inf_Country,0),MATCH(EL$3-4,_Inf_Day,0))*$C$2
+INDEX(_Inf_Data,MATCH($D234,_Inf_Country,0),MATCH(EL$3-4,_Inf_Day,0))-INDEX(_Inf_Data,MATCH($D234,_Inf_Country,0),MATCH(EL$3-5,_Inf_Day,0))*$C$2)/5</f>
        <v>#N/A</v>
      </c>
      <c r="EM234" s="80" t="e">
        <f>(INDEX(_Inf_Data,MATCH($D234,_Inf_Country,0),MATCH(EM$3,_Inf_Day,0))-INDEX(_Inf_Data,MATCH($D234,_Inf_Country,0),MATCH(EM$3-1,_Inf_Day,0))*$C$2
+INDEX(_Inf_Data,MATCH($D234,_Inf_Country,0),MATCH(EM$3-1,_Inf_Day,0))-INDEX(_Inf_Data,MATCH($D234,_Inf_Country,0),MATCH(EM$3-2,_Inf_Day,0))*$C$2
+INDEX(_Inf_Data,MATCH($D234,_Inf_Country,0),MATCH(EM$3-2,_Inf_Day,0))-INDEX(_Inf_Data,MATCH($D234,_Inf_Country,0),MATCH(EM$3-3,_Inf_Day,0))*$C$2
+INDEX(_Inf_Data,MATCH($D234,_Inf_Country,0),MATCH(EM$3-3,_Inf_Day,0))-INDEX(_Inf_Data,MATCH($D234,_Inf_Country,0),MATCH(EM$3-4,_Inf_Day,0))*$C$2
+INDEX(_Inf_Data,MATCH($D234,_Inf_Country,0),MATCH(EM$3-4,_Inf_Day,0))-INDEX(_Inf_Data,MATCH($D234,_Inf_Country,0),MATCH(EM$3-5,_Inf_Day,0))*$C$2)/5</f>
        <v>#N/A</v>
      </c>
      <c r="EN234" s="80" t="e">
        <f>(INDEX(_Inf_Data,MATCH($D234,_Inf_Country,0),MATCH(EN$3,_Inf_Day,0))-INDEX(_Inf_Data,MATCH($D234,_Inf_Country,0),MATCH(EN$3-1,_Inf_Day,0))*$C$2
+INDEX(_Inf_Data,MATCH($D234,_Inf_Country,0),MATCH(EN$3-1,_Inf_Day,0))-INDEX(_Inf_Data,MATCH($D234,_Inf_Country,0),MATCH(EN$3-2,_Inf_Day,0))*$C$2
+INDEX(_Inf_Data,MATCH($D234,_Inf_Country,0),MATCH(EN$3-2,_Inf_Day,0))-INDEX(_Inf_Data,MATCH($D234,_Inf_Country,0),MATCH(EN$3-3,_Inf_Day,0))*$C$2
+INDEX(_Inf_Data,MATCH($D234,_Inf_Country,0),MATCH(EN$3-3,_Inf_Day,0))-INDEX(_Inf_Data,MATCH($D234,_Inf_Country,0),MATCH(EN$3-4,_Inf_Day,0))*$C$2
+INDEX(_Inf_Data,MATCH($D234,_Inf_Country,0),MATCH(EN$3-4,_Inf_Day,0))-INDEX(_Inf_Data,MATCH($D234,_Inf_Country,0),MATCH(EN$3-5,_Inf_Day,0))*$C$2)/5</f>
        <v>#N/A</v>
      </c>
      <c r="EO234" s="80" t="e">
        <f>(INDEX(_Inf_Data,MATCH($D234,_Inf_Country,0),MATCH(EO$3,_Inf_Day,0))-INDEX(_Inf_Data,MATCH($D234,_Inf_Country,0),MATCH(EO$3-1,_Inf_Day,0))*$C$2
+INDEX(_Inf_Data,MATCH($D234,_Inf_Country,0),MATCH(EO$3-1,_Inf_Day,0))-INDEX(_Inf_Data,MATCH($D234,_Inf_Country,0),MATCH(EO$3-2,_Inf_Day,0))*$C$2
+INDEX(_Inf_Data,MATCH($D234,_Inf_Country,0),MATCH(EO$3-2,_Inf_Day,0))-INDEX(_Inf_Data,MATCH($D234,_Inf_Country,0),MATCH(EO$3-3,_Inf_Day,0))*$C$2
+INDEX(_Inf_Data,MATCH($D234,_Inf_Country,0),MATCH(EO$3-3,_Inf_Day,0))-INDEX(_Inf_Data,MATCH($D234,_Inf_Country,0),MATCH(EO$3-4,_Inf_Day,0))*$C$2
+INDEX(_Inf_Data,MATCH($D234,_Inf_Country,0),MATCH(EO$3-4,_Inf_Day,0))-INDEX(_Inf_Data,MATCH($D234,_Inf_Country,0),MATCH(EO$3-5,_Inf_Day,0))*$C$2)/5</f>
        <v>#N/A</v>
      </c>
      <c r="EP234" s="80" t="e">
        <f>(INDEX(_Inf_Data,MATCH($D234,_Inf_Country,0),MATCH(EP$3,_Inf_Day,0))-INDEX(_Inf_Data,MATCH($D234,_Inf_Country,0),MATCH(EP$3-1,_Inf_Day,0))*$C$2
+INDEX(_Inf_Data,MATCH($D234,_Inf_Country,0),MATCH(EP$3-1,_Inf_Day,0))-INDEX(_Inf_Data,MATCH($D234,_Inf_Country,0),MATCH(EP$3-2,_Inf_Day,0))*$C$2
+INDEX(_Inf_Data,MATCH($D234,_Inf_Country,0),MATCH(EP$3-2,_Inf_Day,0))-INDEX(_Inf_Data,MATCH($D234,_Inf_Country,0),MATCH(EP$3-3,_Inf_Day,0))*$C$2
+INDEX(_Inf_Data,MATCH($D234,_Inf_Country,0),MATCH(EP$3-3,_Inf_Day,0))-INDEX(_Inf_Data,MATCH($D234,_Inf_Country,0),MATCH(EP$3-4,_Inf_Day,0))*$C$2
+INDEX(_Inf_Data,MATCH($D234,_Inf_Country,0),MATCH(EP$3-4,_Inf_Day,0))-INDEX(_Inf_Data,MATCH($D234,_Inf_Country,0),MATCH(EP$3-5,_Inf_Day,0))*$C$2)/5</f>
        <v>#N/A</v>
      </c>
      <c r="EQ234" s="80" t="e">
        <f>(INDEX(_Inf_Data,MATCH($D234,_Inf_Country,0),MATCH(EQ$3,_Inf_Day,0))-INDEX(_Inf_Data,MATCH($D234,_Inf_Country,0),MATCH(EQ$3-1,_Inf_Day,0))*$C$2
+INDEX(_Inf_Data,MATCH($D234,_Inf_Country,0),MATCH(EQ$3-1,_Inf_Day,0))-INDEX(_Inf_Data,MATCH($D234,_Inf_Country,0),MATCH(EQ$3-2,_Inf_Day,0))*$C$2
+INDEX(_Inf_Data,MATCH($D234,_Inf_Country,0),MATCH(EQ$3-2,_Inf_Day,0))-INDEX(_Inf_Data,MATCH($D234,_Inf_Country,0),MATCH(EQ$3-3,_Inf_Day,0))*$C$2
+INDEX(_Inf_Data,MATCH($D234,_Inf_Country,0),MATCH(EQ$3-3,_Inf_Day,0))-INDEX(_Inf_Data,MATCH($D234,_Inf_Country,0),MATCH(EQ$3-4,_Inf_Day,0))*$C$2
+INDEX(_Inf_Data,MATCH($D234,_Inf_Country,0),MATCH(EQ$3-4,_Inf_Day,0))-INDEX(_Inf_Data,MATCH($D234,_Inf_Country,0),MATCH(EQ$3-5,_Inf_Day,0))*$C$2)/5</f>
        <v>#N/A</v>
      </c>
      <c r="ER234" s="80" t="e">
        <f>(INDEX(_Inf_Data,MATCH($D234,_Inf_Country,0),MATCH(ER$3,_Inf_Day,0))-INDEX(_Inf_Data,MATCH($D234,_Inf_Country,0),MATCH(ER$3-1,_Inf_Day,0))*$C$2
+INDEX(_Inf_Data,MATCH($D234,_Inf_Country,0),MATCH(ER$3-1,_Inf_Day,0))-INDEX(_Inf_Data,MATCH($D234,_Inf_Country,0),MATCH(ER$3-2,_Inf_Day,0))*$C$2
+INDEX(_Inf_Data,MATCH($D234,_Inf_Country,0),MATCH(ER$3-2,_Inf_Day,0))-INDEX(_Inf_Data,MATCH($D234,_Inf_Country,0),MATCH(ER$3-3,_Inf_Day,0))*$C$2
+INDEX(_Inf_Data,MATCH($D234,_Inf_Country,0),MATCH(ER$3-3,_Inf_Day,0))-INDEX(_Inf_Data,MATCH($D234,_Inf_Country,0),MATCH(ER$3-4,_Inf_Day,0))*$C$2
+INDEX(_Inf_Data,MATCH($D234,_Inf_Country,0),MATCH(ER$3-4,_Inf_Day,0))-INDEX(_Inf_Data,MATCH($D234,_Inf_Country,0),MATCH(ER$3-5,_Inf_Day,0))*$C$2)/5</f>
        <v>#N/A</v>
      </c>
      <c r="ES234" s="80" t="e">
        <f>(INDEX(_Inf_Data,MATCH($D234,_Inf_Country,0),MATCH(ES$3,_Inf_Day,0))-INDEX(_Inf_Data,MATCH($D234,_Inf_Country,0),MATCH(ES$3-1,_Inf_Day,0))*$C$2
+INDEX(_Inf_Data,MATCH($D234,_Inf_Country,0),MATCH(ES$3-1,_Inf_Day,0))-INDEX(_Inf_Data,MATCH($D234,_Inf_Country,0),MATCH(ES$3-2,_Inf_Day,0))*$C$2
+INDEX(_Inf_Data,MATCH($D234,_Inf_Country,0),MATCH(ES$3-2,_Inf_Day,0))-INDEX(_Inf_Data,MATCH($D234,_Inf_Country,0),MATCH(ES$3-3,_Inf_Day,0))*$C$2
+INDEX(_Inf_Data,MATCH($D234,_Inf_Country,0),MATCH(ES$3-3,_Inf_Day,0))-INDEX(_Inf_Data,MATCH($D234,_Inf_Country,0),MATCH(ES$3-4,_Inf_Day,0))*$C$2
+INDEX(_Inf_Data,MATCH($D234,_Inf_Country,0),MATCH(ES$3-4,_Inf_Day,0))-INDEX(_Inf_Data,MATCH($D234,_Inf_Country,0),MATCH(ES$3-5,_Inf_Day,0))*$C$2)/5</f>
        <v>#N/A</v>
      </c>
      <c r="ET234" s="80" t="e">
        <f>(INDEX(_Inf_Data,MATCH($D234,_Inf_Country,0),MATCH(ET$3,_Inf_Day,0))-INDEX(_Inf_Data,MATCH($D234,_Inf_Country,0),MATCH(ET$3-1,_Inf_Day,0))*$C$2
+INDEX(_Inf_Data,MATCH($D234,_Inf_Country,0),MATCH(ET$3-1,_Inf_Day,0))-INDEX(_Inf_Data,MATCH($D234,_Inf_Country,0),MATCH(ET$3-2,_Inf_Day,0))*$C$2
+INDEX(_Inf_Data,MATCH($D234,_Inf_Country,0),MATCH(ET$3-2,_Inf_Day,0))-INDEX(_Inf_Data,MATCH($D234,_Inf_Country,0),MATCH(ET$3-3,_Inf_Day,0))*$C$2
+INDEX(_Inf_Data,MATCH($D234,_Inf_Country,0),MATCH(ET$3-3,_Inf_Day,0))-INDEX(_Inf_Data,MATCH($D234,_Inf_Country,0),MATCH(ET$3-4,_Inf_Day,0))*$C$2
+INDEX(_Inf_Data,MATCH($D234,_Inf_Country,0),MATCH(ET$3-4,_Inf_Day,0))-INDEX(_Inf_Data,MATCH($D234,_Inf_Country,0),MATCH(ET$3-5,_Inf_Day,0))*$C$2)/5</f>
        <v>#N/A</v>
      </c>
      <c r="EU234">
        <v>1</v>
      </c>
      <c r="EW234" s="10">
        <f ca="1">HLOOKUP(TODAY()-EW$3,$B$3:$ET$253,ROW()-2)</f>
        <v>53.2</v>
      </c>
      <c r="EX234" s="10">
        <f ca="1">HLOOKUP(TODAY()-EX$3,$B$3:$ET$253,ROW()-2)</f>
        <v>38.4</v>
      </c>
      <c r="EY234" s="10">
        <f ca="1">HLOOKUP(TODAY()-EY$3,$B$3:$ET$253,ROW()-2)</f>
        <v>43</v>
      </c>
      <c r="EZ234" s="10">
        <f ca="1">HLOOKUP(TODAY()-EZ$3,$B$3:$ET$253,ROW()-2)</f>
        <v>47.2</v>
      </c>
      <c r="FA234" s="10">
        <f ca="1">HLOOKUP(TODAY()-FA$3,$B$3:$ET$253,ROW()-2)</f>
        <v>25.8</v>
      </c>
      <c r="FB234" s="10">
        <f ca="1">HLOOKUP(TODAY()-FB$3,$B$3:$ET$253,ROW()-2)</f>
        <v>24.4</v>
      </c>
      <c r="FC234" s="10">
        <f ca="1">HLOOKUP(TODAY()-FC$3,$B$3:$ET$253,ROW()-2)</f>
        <v>25.2</v>
      </c>
      <c r="FD234" s="10">
        <f ca="1">SUM(EW234:FC234)/7</f>
        <v>36.742857142857147</v>
      </c>
      <c r="FE234" s="10" t="b">
        <f ca="1">FC234=FF234</f>
        <v>0</v>
      </c>
      <c r="FF234" s="10">
        <f t="array" ref="FF234">MAX(IF(ISNA(J234:ET234),"",J234:ET234))</f>
        <v>53.2</v>
      </c>
      <c r="FG234" s="52">
        <f ca="1">FD234/FF234</f>
        <v>0.69065520945220193</v>
      </c>
      <c r="FH234" t="str">
        <f>C234</f>
        <v>USA</v>
      </c>
      <c r="FI234" t="str">
        <f>D234</f>
        <v>West Virginia</v>
      </c>
      <c r="FJ234" s="10">
        <f>FF234</f>
        <v>53.2</v>
      </c>
      <c r="FK234" s="10">
        <f ca="1">E234</f>
        <v>2077</v>
      </c>
      <c r="FL234">
        <f ca="1">IF(FG234&lt;$FL$2,$A234,0)</f>
        <v>0</v>
      </c>
      <c r="FM234">
        <f ca="1">IF(AND($FG234&gt;=$FL$2,$FG234&lt;$FM$2),$A234,0)</f>
        <v>0</v>
      </c>
      <c r="FN234">
        <f ca="1">IF(AND($FG234&gt;=$FM$2,$FG234&lt;$FN$2),$A234,0)</f>
        <v>0</v>
      </c>
      <c r="FO234">
        <f ca="1">IF(AND($FG234&gt;=$FN$2,$FG234&lt;$FO$2),$A234,0)</f>
        <v>1790000</v>
      </c>
      <c r="FP234">
        <f ca="1">IF(FG234&gt;=$FO$2,A234,0)</f>
        <v>0</v>
      </c>
    </row>
    <row r="235" spans="1:172" ht="30" hidden="1" customHeight="1" x14ac:dyDescent="0.25">
      <c r="A235" s="81">
        <f>VLOOKUP(D235,Countries!$D$5:$F$254,3,FALSE)</f>
        <v>29000000</v>
      </c>
      <c r="B235" s="86">
        <f ca="1">FG235</f>
        <v>0.82905860438458234</v>
      </c>
      <c r="C235" s="80" t="str">
        <f>VLOOKUP(D235,Countries!$D$5:$E$254,2,FALSE)</f>
        <v>USA</v>
      </c>
      <c r="D235" s="80" t="str">
        <f>Infections!A237</f>
        <v>Texas</v>
      </c>
      <c r="E235" s="81">
        <f ca="1">INDEX(_Inf_Data,MATCH($D235,_Inf_Country,0),MATCH(E$2,_Inf_Day,0))</f>
        <v>68882</v>
      </c>
      <c r="F235" s="81">
        <f ca="1">FD235</f>
        <v>1322.5142857142857</v>
      </c>
      <c r="G235" s="100" t="str">
        <f>D235</f>
        <v>Texas</v>
      </c>
      <c r="H235" s="80">
        <f>INDEX(_Inf_Data,MATCH($D235,_Inf_Country,0),MATCH(H$3,_Inf_Day,0))</f>
        <v>0</v>
      </c>
      <c r="I235" s="80">
        <f>INDEX(_Inf_Data,MATCH($D235,_Inf_Country,0),MATCH(I$3,_Inf_Day,0))-INDEX(_Inf_Data,MATCH($D235,_Inf_Country,0),MATCH(H$3,_Inf_Day,0))*$C$2</f>
        <v>0</v>
      </c>
      <c r="J235" s="80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0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0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0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0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0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0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0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0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0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0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0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0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0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0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0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0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0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0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0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0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0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0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0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0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0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0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0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0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0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0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0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0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0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0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0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0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0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0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0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0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0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.6</v>
      </c>
      <c r="AZ235" s="80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.8</v>
      </c>
      <c r="BA235" s="80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1.6</v>
      </c>
      <c r="BB235" s="80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2.2000000000000002</v>
      </c>
      <c r="BC235" s="80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2.6</v>
      </c>
      <c r="BD235" s="80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2.6</v>
      </c>
      <c r="BE235" s="80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3.4</v>
      </c>
      <c r="BF235" s="80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3.8</v>
      </c>
      <c r="BG235" s="80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6.6</v>
      </c>
      <c r="BH235" s="80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9.4</v>
      </c>
      <c r="BI235" s="80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9.4</v>
      </c>
      <c r="BJ235" s="80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12.8</v>
      </c>
      <c r="BK235" s="80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16.600000000000001</v>
      </c>
      <c r="BL235" s="80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30.4</v>
      </c>
      <c r="BM235" s="80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50.4</v>
      </c>
      <c r="BN235" s="80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74.8</v>
      </c>
      <c r="BO235" s="80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90.8</v>
      </c>
      <c r="BP235" s="80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106.6</v>
      </c>
      <c r="BQ235" s="80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112.4</v>
      </c>
      <c r="BR235" s="80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128.6</v>
      </c>
      <c r="BS235" s="80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158.80000000000001</v>
      </c>
      <c r="BT235" s="80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206.4</v>
      </c>
      <c r="BU235" s="80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260</v>
      </c>
      <c r="BV235" s="80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340.8</v>
      </c>
      <c r="BW235" s="80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368.8</v>
      </c>
      <c r="BX235" s="80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388.8</v>
      </c>
      <c r="BY235" s="80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449.8</v>
      </c>
      <c r="BZ235" s="80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485.2</v>
      </c>
      <c r="CA235" s="80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522.4</v>
      </c>
      <c r="CB235" s="80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588.20000000000005</v>
      </c>
      <c r="CC235" s="80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680.6</v>
      </c>
      <c r="CD235" s="80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680.4</v>
      </c>
      <c r="CE235" s="80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739</v>
      </c>
      <c r="CF235" s="80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770.8</v>
      </c>
      <c r="CG235" s="80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814</v>
      </c>
      <c r="CH235" s="80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927.6</v>
      </c>
      <c r="CI235" s="80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988.4</v>
      </c>
      <c r="CJ235" s="80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994</v>
      </c>
      <c r="CK235" s="80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951.2</v>
      </c>
      <c r="CL235" s="80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894.6</v>
      </c>
      <c r="CM235" s="80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765.8</v>
      </c>
      <c r="CN235" s="80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751.6</v>
      </c>
      <c r="CO235" s="80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771.4</v>
      </c>
      <c r="CP235" s="80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835</v>
      </c>
      <c r="CQ235" s="80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886.2</v>
      </c>
      <c r="CR235" s="80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845</v>
      </c>
      <c r="CS235" s="80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768</v>
      </c>
      <c r="CT235" s="80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737.2</v>
      </c>
      <c r="CU235" s="80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693</v>
      </c>
      <c r="CV235" s="80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787.8</v>
      </c>
      <c r="CW235" s="80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875</v>
      </c>
      <c r="CX235" s="80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879.2</v>
      </c>
      <c r="CY235" s="80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879</v>
      </c>
      <c r="CZ235" s="80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800</v>
      </c>
      <c r="DA235" s="80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741.4</v>
      </c>
      <c r="DB235" s="80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723</v>
      </c>
      <c r="DC235" s="80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914.4</v>
      </c>
      <c r="DD235" s="80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944.6</v>
      </c>
      <c r="DE235" s="80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1119.2</v>
      </c>
      <c r="DF235" s="80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1128.4000000000001</v>
      </c>
      <c r="DG235" s="80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1105.4000000000001</v>
      </c>
      <c r="DH235" s="80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1037.2</v>
      </c>
      <c r="DI235" s="80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1047.4000000000001</v>
      </c>
      <c r="DJ235" s="80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1024</v>
      </c>
      <c r="DK235" s="80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1049.5999999999999</v>
      </c>
      <c r="DL235" s="80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1122.2</v>
      </c>
      <c r="DM235" s="80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1069.2</v>
      </c>
      <c r="DN235" s="80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1125.4000000000001</v>
      </c>
      <c r="DO235" s="80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1079.2</v>
      </c>
      <c r="DP235" s="80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1154.8</v>
      </c>
      <c r="DQ235" s="80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1217.2</v>
      </c>
      <c r="DR235" s="80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1292.5999999999999</v>
      </c>
      <c r="DS235" s="80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1379.4</v>
      </c>
      <c r="DT235" s="80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1393</v>
      </c>
      <c r="DU235" s="80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1231.5999999999999</v>
      </c>
      <c r="DV235" s="80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1214.8</v>
      </c>
      <c r="DW235" s="80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1191</v>
      </c>
      <c r="DX235" s="80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1120.4000000000001</v>
      </c>
      <c r="DY235" s="80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1028.5999999999999</v>
      </c>
      <c r="DZ235" s="80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1119.8</v>
      </c>
      <c r="EA235" s="80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1061.5999999999999</v>
      </c>
      <c r="EB235" s="80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946.8</v>
      </c>
      <c r="EC235" s="80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835.4</v>
      </c>
      <c r="ED235" s="80">
        <f>(INDEX(_Inf_Data,MATCH($D235,_Inf_Country,0),MATCH(ED$3,_Inf_Day,0))-INDEX(_Inf_Data,MATCH($D235,_Inf_Country,0),MATCH(ED$3-1,_Inf_Day,0))*$C$2
+INDEX(_Inf_Data,MATCH($D235,_Inf_Country,0),MATCH(ED$3-1,_Inf_Day,0))-INDEX(_Inf_Data,MATCH($D235,_Inf_Country,0),MATCH(ED$3-2,_Inf_Day,0))*$C$2
+INDEX(_Inf_Data,MATCH($D235,_Inf_Country,0),MATCH(ED$3-2,_Inf_Day,0))-INDEX(_Inf_Data,MATCH($D235,_Inf_Country,0),MATCH(ED$3-3,_Inf_Day,0))*$C$2
+INDEX(_Inf_Data,MATCH($D235,_Inf_Country,0),MATCH(ED$3-3,_Inf_Day,0))-INDEX(_Inf_Data,MATCH($D235,_Inf_Country,0),MATCH(ED$3-4,_Inf_Day,0))*$C$2
+INDEX(_Inf_Data,MATCH($D235,_Inf_Country,0),MATCH(ED$3-4,_Inf_Day,0))-INDEX(_Inf_Data,MATCH($D235,_Inf_Country,0),MATCH(ED$3-5,_Inf_Day,0))*$C$2)/5</f>
        <v>1000.8</v>
      </c>
      <c r="EE235" s="80">
        <f>(INDEX(_Inf_Data,MATCH($D235,_Inf_Country,0),MATCH(EE$3,_Inf_Day,0))-INDEX(_Inf_Data,MATCH($D235,_Inf_Country,0),MATCH(EE$3-1,_Inf_Day,0))*$C$2
+INDEX(_Inf_Data,MATCH($D235,_Inf_Country,0),MATCH(EE$3-1,_Inf_Day,0))-INDEX(_Inf_Data,MATCH($D235,_Inf_Country,0),MATCH(EE$3-2,_Inf_Day,0))*$C$2
+INDEX(_Inf_Data,MATCH($D235,_Inf_Country,0),MATCH(EE$3-2,_Inf_Day,0))-INDEX(_Inf_Data,MATCH($D235,_Inf_Country,0),MATCH(EE$3-3,_Inf_Day,0))*$C$2
+INDEX(_Inf_Data,MATCH($D235,_Inf_Country,0),MATCH(EE$3-3,_Inf_Day,0))-INDEX(_Inf_Data,MATCH($D235,_Inf_Country,0),MATCH(EE$3-4,_Inf_Day,0))*$C$2
+INDEX(_Inf_Data,MATCH($D235,_Inf_Country,0),MATCH(EE$3-4,_Inf_Day,0))-INDEX(_Inf_Data,MATCH($D235,_Inf_Country,0),MATCH(EE$3-5,_Inf_Day,0))*$C$2)/5</f>
        <v>1123.8</v>
      </c>
      <c r="EF235" s="80">
        <f>(INDEX(_Inf_Data,MATCH($D235,_Inf_Country,0),MATCH(EF$3,_Inf_Day,0))-INDEX(_Inf_Data,MATCH($D235,_Inf_Country,0),MATCH(EF$3-1,_Inf_Day,0))*$C$2
+INDEX(_Inf_Data,MATCH($D235,_Inf_Country,0),MATCH(EF$3-1,_Inf_Day,0))-INDEX(_Inf_Data,MATCH($D235,_Inf_Country,0),MATCH(EF$3-2,_Inf_Day,0))*$C$2
+INDEX(_Inf_Data,MATCH($D235,_Inf_Country,0),MATCH(EF$3-2,_Inf_Day,0))-INDEX(_Inf_Data,MATCH($D235,_Inf_Country,0),MATCH(EF$3-3,_Inf_Day,0))*$C$2
+INDEX(_Inf_Data,MATCH($D235,_Inf_Country,0),MATCH(EF$3-3,_Inf_Day,0))-INDEX(_Inf_Data,MATCH($D235,_Inf_Country,0),MATCH(EF$3-4,_Inf_Day,0))*$C$2
+INDEX(_Inf_Data,MATCH($D235,_Inf_Country,0),MATCH(EF$3-4,_Inf_Day,0))-INDEX(_Inf_Data,MATCH($D235,_Inf_Country,0),MATCH(EF$3-5,_Inf_Day,0))*$C$2)/5</f>
        <v>1008</v>
      </c>
      <c r="EG235" s="80">
        <f>(INDEX(_Inf_Data,MATCH($D235,_Inf_Country,0),MATCH(EG$3,_Inf_Day,0))-INDEX(_Inf_Data,MATCH($D235,_Inf_Country,0),MATCH(EG$3-1,_Inf_Day,0))*$C$2
+INDEX(_Inf_Data,MATCH($D235,_Inf_Country,0),MATCH(EG$3-1,_Inf_Day,0))-INDEX(_Inf_Data,MATCH($D235,_Inf_Country,0),MATCH(EG$3-2,_Inf_Day,0))*$C$2
+INDEX(_Inf_Data,MATCH($D235,_Inf_Country,0),MATCH(EG$3-2,_Inf_Day,0))-INDEX(_Inf_Data,MATCH($D235,_Inf_Country,0),MATCH(EG$3-3,_Inf_Day,0))*$C$2
+INDEX(_Inf_Data,MATCH($D235,_Inf_Country,0),MATCH(EG$3-3,_Inf_Day,0))-INDEX(_Inf_Data,MATCH($D235,_Inf_Country,0),MATCH(EG$3-4,_Inf_Day,0))*$C$2
+INDEX(_Inf_Data,MATCH($D235,_Inf_Country,0),MATCH(EG$3-4,_Inf_Day,0))-INDEX(_Inf_Data,MATCH($D235,_Inf_Country,0),MATCH(EG$3-5,_Inf_Day,0))*$C$2)/5</f>
        <v>1253.2</v>
      </c>
      <c r="EH235" s="80">
        <f>(INDEX(_Inf_Data,MATCH($D235,_Inf_Country,0),MATCH(EH$3,_Inf_Day,0))-INDEX(_Inf_Data,MATCH($D235,_Inf_Country,0),MATCH(EH$3-1,_Inf_Day,0))*$C$2
+INDEX(_Inf_Data,MATCH($D235,_Inf_Country,0),MATCH(EH$3-1,_Inf_Day,0))-INDEX(_Inf_Data,MATCH($D235,_Inf_Country,0),MATCH(EH$3-2,_Inf_Day,0))*$C$2
+INDEX(_Inf_Data,MATCH($D235,_Inf_Country,0),MATCH(EH$3-2,_Inf_Day,0))-INDEX(_Inf_Data,MATCH($D235,_Inf_Country,0),MATCH(EH$3-3,_Inf_Day,0))*$C$2
+INDEX(_Inf_Data,MATCH($D235,_Inf_Country,0),MATCH(EH$3-3,_Inf_Day,0))-INDEX(_Inf_Data,MATCH($D235,_Inf_Country,0),MATCH(EH$3-4,_Inf_Day,0))*$C$2
+INDEX(_Inf_Data,MATCH($D235,_Inf_Country,0),MATCH(EH$3-4,_Inf_Day,0))-INDEX(_Inf_Data,MATCH($D235,_Inf_Country,0),MATCH(EH$3-5,_Inf_Day,0))*$C$2)/5</f>
        <v>1484.4</v>
      </c>
      <c r="EI235" s="80">
        <f>(INDEX(_Inf_Data,MATCH($D235,_Inf_Country,0),MATCH(EI$3,_Inf_Day,0))-INDEX(_Inf_Data,MATCH($D235,_Inf_Country,0),MATCH(EI$3-1,_Inf_Day,0))*$C$2
+INDEX(_Inf_Data,MATCH($D235,_Inf_Country,0),MATCH(EI$3-1,_Inf_Day,0))-INDEX(_Inf_Data,MATCH($D235,_Inf_Country,0),MATCH(EI$3-2,_Inf_Day,0))*$C$2
+INDEX(_Inf_Data,MATCH($D235,_Inf_Country,0),MATCH(EI$3-2,_Inf_Day,0))-INDEX(_Inf_Data,MATCH($D235,_Inf_Country,0),MATCH(EI$3-3,_Inf_Day,0))*$C$2
+INDEX(_Inf_Data,MATCH($D235,_Inf_Country,0),MATCH(EI$3-3,_Inf_Day,0))-INDEX(_Inf_Data,MATCH($D235,_Inf_Country,0),MATCH(EI$3-4,_Inf_Day,0))*$C$2
+INDEX(_Inf_Data,MATCH($D235,_Inf_Country,0),MATCH(EI$3-4,_Inf_Day,0))-INDEX(_Inf_Data,MATCH($D235,_Inf_Country,0),MATCH(EI$3-5,_Inf_Day,0))*$C$2)/5</f>
        <v>1410</v>
      </c>
      <c r="EJ235" s="80">
        <f>(INDEX(_Inf_Data,MATCH($D235,_Inf_Country,0),MATCH(EJ$3,_Inf_Day,0))-INDEX(_Inf_Data,MATCH($D235,_Inf_Country,0),MATCH(EJ$3-1,_Inf_Day,0))*$C$2
+INDEX(_Inf_Data,MATCH($D235,_Inf_Country,0),MATCH(EJ$3-1,_Inf_Day,0))-INDEX(_Inf_Data,MATCH($D235,_Inf_Country,0),MATCH(EJ$3-2,_Inf_Day,0))*$C$2
+INDEX(_Inf_Data,MATCH($D235,_Inf_Country,0),MATCH(EJ$3-2,_Inf_Day,0))-INDEX(_Inf_Data,MATCH($D235,_Inf_Country,0),MATCH(EJ$3-3,_Inf_Day,0))*$C$2
+INDEX(_Inf_Data,MATCH($D235,_Inf_Country,0),MATCH(EJ$3-3,_Inf_Day,0))-INDEX(_Inf_Data,MATCH($D235,_Inf_Country,0),MATCH(EJ$3-4,_Inf_Day,0))*$C$2
+INDEX(_Inf_Data,MATCH($D235,_Inf_Country,0),MATCH(EJ$3-4,_Inf_Day,0))-INDEX(_Inf_Data,MATCH($D235,_Inf_Country,0),MATCH(EJ$3-5,_Inf_Day,0))*$C$2)/5</f>
        <v>1383</v>
      </c>
      <c r="EK235" s="80">
        <f>(INDEX(_Inf_Data,MATCH($D235,_Inf_Country,0),MATCH(EK$3,_Inf_Day,0))-INDEX(_Inf_Data,MATCH($D235,_Inf_Country,0),MATCH(EK$3-1,_Inf_Day,0))*$C$2
+INDEX(_Inf_Data,MATCH($D235,_Inf_Country,0),MATCH(EK$3-1,_Inf_Day,0))-INDEX(_Inf_Data,MATCH($D235,_Inf_Country,0),MATCH(EK$3-2,_Inf_Day,0))*$C$2
+INDEX(_Inf_Data,MATCH($D235,_Inf_Country,0),MATCH(EK$3-2,_Inf_Day,0))-INDEX(_Inf_Data,MATCH($D235,_Inf_Country,0),MATCH(EK$3-3,_Inf_Day,0))*$C$2
+INDEX(_Inf_Data,MATCH($D235,_Inf_Country,0),MATCH(EK$3-3,_Inf_Day,0))-INDEX(_Inf_Data,MATCH($D235,_Inf_Country,0),MATCH(EK$3-4,_Inf_Day,0))*$C$2
+INDEX(_Inf_Data,MATCH($D235,_Inf_Country,0),MATCH(EK$3-4,_Inf_Day,0))-INDEX(_Inf_Data,MATCH($D235,_Inf_Country,0),MATCH(EK$3-5,_Inf_Day,0))*$C$2)/5</f>
        <v>1595.2</v>
      </c>
      <c r="EL235" s="80" t="e">
        <f>(INDEX(_Inf_Data,MATCH($D235,_Inf_Country,0),MATCH(EL$3,_Inf_Day,0))-INDEX(_Inf_Data,MATCH($D235,_Inf_Country,0),MATCH(EL$3-1,_Inf_Day,0))*$C$2
+INDEX(_Inf_Data,MATCH($D235,_Inf_Country,0),MATCH(EL$3-1,_Inf_Day,0))-INDEX(_Inf_Data,MATCH($D235,_Inf_Country,0),MATCH(EL$3-2,_Inf_Day,0))*$C$2
+INDEX(_Inf_Data,MATCH($D235,_Inf_Country,0),MATCH(EL$3-2,_Inf_Day,0))-INDEX(_Inf_Data,MATCH($D235,_Inf_Country,0),MATCH(EL$3-3,_Inf_Day,0))*$C$2
+INDEX(_Inf_Data,MATCH($D235,_Inf_Country,0),MATCH(EL$3-3,_Inf_Day,0))-INDEX(_Inf_Data,MATCH($D235,_Inf_Country,0),MATCH(EL$3-4,_Inf_Day,0))*$C$2
+INDEX(_Inf_Data,MATCH($D235,_Inf_Country,0),MATCH(EL$3-4,_Inf_Day,0))-INDEX(_Inf_Data,MATCH($D235,_Inf_Country,0),MATCH(EL$3-5,_Inf_Day,0))*$C$2)/5</f>
        <v>#N/A</v>
      </c>
      <c r="EM235" s="80" t="e">
        <f>(INDEX(_Inf_Data,MATCH($D235,_Inf_Country,0),MATCH(EM$3,_Inf_Day,0))-INDEX(_Inf_Data,MATCH($D235,_Inf_Country,0),MATCH(EM$3-1,_Inf_Day,0))*$C$2
+INDEX(_Inf_Data,MATCH($D235,_Inf_Country,0),MATCH(EM$3-1,_Inf_Day,0))-INDEX(_Inf_Data,MATCH($D235,_Inf_Country,0),MATCH(EM$3-2,_Inf_Day,0))*$C$2
+INDEX(_Inf_Data,MATCH($D235,_Inf_Country,0),MATCH(EM$3-2,_Inf_Day,0))-INDEX(_Inf_Data,MATCH($D235,_Inf_Country,0),MATCH(EM$3-3,_Inf_Day,0))*$C$2
+INDEX(_Inf_Data,MATCH($D235,_Inf_Country,0),MATCH(EM$3-3,_Inf_Day,0))-INDEX(_Inf_Data,MATCH($D235,_Inf_Country,0),MATCH(EM$3-4,_Inf_Day,0))*$C$2
+INDEX(_Inf_Data,MATCH($D235,_Inf_Country,0),MATCH(EM$3-4,_Inf_Day,0))-INDEX(_Inf_Data,MATCH($D235,_Inf_Country,0),MATCH(EM$3-5,_Inf_Day,0))*$C$2)/5</f>
        <v>#N/A</v>
      </c>
      <c r="EN235" s="80" t="e">
        <f>(INDEX(_Inf_Data,MATCH($D235,_Inf_Country,0),MATCH(EN$3,_Inf_Day,0))-INDEX(_Inf_Data,MATCH($D235,_Inf_Country,0),MATCH(EN$3-1,_Inf_Day,0))*$C$2
+INDEX(_Inf_Data,MATCH($D235,_Inf_Country,0),MATCH(EN$3-1,_Inf_Day,0))-INDEX(_Inf_Data,MATCH($D235,_Inf_Country,0),MATCH(EN$3-2,_Inf_Day,0))*$C$2
+INDEX(_Inf_Data,MATCH($D235,_Inf_Country,0),MATCH(EN$3-2,_Inf_Day,0))-INDEX(_Inf_Data,MATCH($D235,_Inf_Country,0),MATCH(EN$3-3,_Inf_Day,0))*$C$2
+INDEX(_Inf_Data,MATCH($D235,_Inf_Country,0),MATCH(EN$3-3,_Inf_Day,0))-INDEX(_Inf_Data,MATCH($D235,_Inf_Country,0),MATCH(EN$3-4,_Inf_Day,0))*$C$2
+INDEX(_Inf_Data,MATCH($D235,_Inf_Country,0),MATCH(EN$3-4,_Inf_Day,0))-INDEX(_Inf_Data,MATCH($D235,_Inf_Country,0),MATCH(EN$3-5,_Inf_Day,0))*$C$2)/5</f>
        <v>#N/A</v>
      </c>
      <c r="EO235" s="80" t="e">
        <f>(INDEX(_Inf_Data,MATCH($D235,_Inf_Country,0),MATCH(EO$3,_Inf_Day,0))-INDEX(_Inf_Data,MATCH($D235,_Inf_Country,0),MATCH(EO$3-1,_Inf_Day,0))*$C$2
+INDEX(_Inf_Data,MATCH($D235,_Inf_Country,0),MATCH(EO$3-1,_Inf_Day,0))-INDEX(_Inf_Data,MATCH($D235,_Inf_Country,0),MATCH(EO$3-2,_Inf_Day,0))*$C$2
+INDEX(_Inf_Data,MATCH($D235,_Inf_Country,0),MATCH(EO$3-2,_Inf_Day,0))-INDEX(_Inf_Data,MATCH($D235,_Inf_Country,0),MATCH(EO$3-3,_Inf_Day,0))*$C$2
+INDEX(_Inf_Data,MATCH($D235,_Inf_Country,0),MATCH(EO$3-3,_Inf_Day,0))-INDEX(_Inf_Data,MATCH($D235,_Inf_Country,0),MATCH(EO$3-4,_Inf_Day,0))*$C$2
+INDEX(_Inf_Data,MATCH($D235,_Inf_Country,0),MATCH(EO$3-4,_Inf_Day,0))-INDEX(_Inf_Data,MATCH($D235,_Inf_Country,0),MATCH(EO$3-5,_Inf_Day,0))*$C$2)/5</f>
        <v>#N/A</v>
      </c>
      <c r="EP235" s="80" t="e">
        <f>(INDEX(_Inf_Data,MATCH($D235,_Inf_Country,0),MATCH(EP$3,_Inf_Day,0))-INDEX(_Inf_Data,MATCH($D235,_Inf_Country,0),MATCH(EP$3-1,_Inf_Day,0))*$C$2
+INDEX(_Inf_Data,MATCH($D235,_Inf_Country,0),MATCH(EP$3-1,_Inf_Day,0))-INDEX(_Inf_Data,MATCH($D235,_Inf_Country,0),MATCH(EP$3-2,_Inf_Day,0))*$C$2
+INDEX(_Inf_Data,MATCH($D235,_Inf_Country,0),MATCH(EP$3-2,_Inf_Day,0))-INDEX(_Inf_Data,MATCH($D235,_Inf_Country,0),MATCH(EP$3-3,_Inf_Day,0))*$C$2
+INDEX(_Inf_Data,MATCH($D235,_Inf_Country,0),MATCH(EP$3-3,_Inf_Day,0))-INDEX(_Inf_Data,MATCH($D235,_Inf_Country,0),MATCH(EP$3-4,_Inf_Day,0))*$C$2
+INDEX(_Inf_Data,MATCH($D235,_Inf_Country,0),MATCH(EP$3-4,_Inf_Day,0))-INDEX(_Inf_Data,MATCH($D235,_Inf_Country,0),MATCH(EP$3-5,_Inf_Day,0))*$C$2)/5</f>
        <v>#N/A</v>
      </c>
      <c r="EQ235" s="80" t="e">
        <f>(INDEX(_Inf_Data,MATCH($D235,_Inf_Country,0),MATCH(EQ$3,_Inf_Day,0))-INDEX(_Inf_Data,MATCH($D235,_Inf_Country,0),MATCH(EQ$3-1,_Inf_Day,0))*$C$2
+INDEX(_Inf_Data,MATCH($D235,_Inf_Country,0),MATCH(EQ$3-1,_Inf_Day,0))-INDEX(_Inf_Data,MATCH($D235,_Inf_Country,0),MATCH(EQ$3-2,_Inf_Day,0))*$C$2
+INDEX(_Inf_Data,MATCH($D235,_Inf_Country,0),MATCH(EQ$3-2,_Inf_Day,0))-INDEX(_Inf_Data,MATCH($D235,_Inf_Country,0),MATCH(EQ$3-3,_Inf_Day,0))*$C$2
+INDEX(_Inf_Data,MATCH($D235,_Inf_Country,0),MATCH(EQ$3-3,_Inf_Day,0))-INDEX(_Inf_Data,MATCH($D235,_Inf_Country,0),MATCH(EQ$3-4,_Inf_Day,0))*$C$2
+INDEX(_Inf_Data,MATCH($D235,_Inf_Country,0),MATCH(EQ$3-4,_Inf_Day,0))-INDEX(_Inf_Data,MATCH($D235,_Inf_Country,0),MATCH(EQ$3-5,_Inf_Day,0))*$C$2)/5</f>
        <v>#N/A</v>
      </c>
      <c r="ER235" s="80" t="e">
        <f>(INDEX(_Inf_Data,MATCH($D235,_Inf_Country,0),MATCH(ER$3,_Inf_Day,0))-INDEX(_Inf_Data,MATCH($D235,_Inf_Country,0),MATCH(ER$3-1,_Inf_Day,0))*$C$2
+INDEX(_Inf_Data,MATCH($D235,_Inf_Country,0),MATCH(ER$3-1,_Inf_Day,0))-INDEX(_Inf_Data,MATCH($D235,_Inf_Country,0),MATCH(ER$3-2,_Inf_Day,0))*$C$2
+INDEX(_Inf_Data,MATCH($D235,_Inf_Country,0),MATCH(ER$3-2,_Inf_Day,0))-INDEX(_Inf_Data,MATCH($D235,_Inf_Country,0),MATCH(ER$3-3,_Inf_Day,0))*$C$2
+INDEX(_Inf_Data,MATCH($D235,_Inf_Country,0),MATCH(ER$3-3,_Inf_Day,0))-INDEX(_Inf_Data,MATCH($D235,_Inf_Country,0),MATCH(ER$3-4,_Inf_Day,0))*$C$2
+INDEX(_Inf_Data,MATCH($D235,_Inf_Country,0),MATCH(ER$3-4,_Inf_Day,0))-INDEX(_Inf_Data,MATCH($D235,_Inf_Country,0),MATCH(ER$3-5,_Inf_Day,0))*$C$2)/5</f>
        <v>#N/A</v>
      </c>
      <c r="ES235" s="80" t="e">
        <f>(INDEX(_Inf_Data,MATCH($D235,_Inf_Country,0),MATCH(ES$3,_Inf_Day,0))-INDEX(_Inf_Data,MATCH($D235,_Inf_Country,0),MATCH(ES$3-1,_Inf_Day,0))*$C$2
+INDEX(_Inf_Data,MATCH($D235,_Inf_Country,0),MATCH(ES$3-1,_Inf_Day,0))-INDEX(_Inf_Data,MATCH($D235,_Inf_Country,0),MATCH(ES$3-2,_Inf_Day,0))*$C$2
+INDEX(_Inf_Data,MATCH($D235,_Inf_Country,0),MATCH(ES$3-2,_Inf_Day,0))-INDEX(_Inf_Data,MATCH($D235,_Inf_Country,0),MATCH(ES$3-3,_Inf_Day,0))*$C$2
+INDEX(_Inf_Data,MATCH($D235,_Inf_Country,0),MATCH(ES$3-3,_Inf_Day,0))-INDEX(_Inf_Data,MATCH($D235,_Inf_Country,0),MATCH(ES$3-4,_Inf_Day,0))*$C$2
+INDEX(_Inf_Data,MATCH($D235,_Inf_Country,0),MATCH(ES$3-4,_Inf_Day,0))-INDEX(_Inf_Data,MATCH($D235,_Inf_Country,0),MATCH(ES$3-5,_Inf_Day,0))*$C$2)/5</f>
        <v>#N/A</v>
      </c>
      <c r="ET235" s="80" t="e">
        <f>(INDEX(_Inf_Data,MATCH($D235,_Inf_Country,0),MATCH(ET$3,_Inf_Day,0))-INDEX(_Inf_Data,MATCH($D235,_Inf_Country,0),MATCH(ET$3-1,_Inf_Day,0))*$C$2
+INDEX(_Inf_Data,MATCH($D235,_Inf_Country,0),MATCH(ET$3-1,_Inf_Day,0))-INDEX(_Inf_Data,MATCH($D235,_Inf_Country,0),MATCH(ET$3-2,_Inf_Day,0))*$C$2
+INDEX(_Inf_Data,MATCH($D235,_Inf_Country,0),MATCH(ET$3-2,_Inf_Day,0))-INDEX(_Inf_Data,MATCH($D235,_Inf_Country,0),MATCH(ET$3-3,_Inf_Day,0))*$C$2
+INDEX(_Inf_Data,MATCH($D235,_Inf_Country,0),MATCH(ET$3-3,_Inf_Day,0))-INDEX(_Inf_Data,MATCH($D235,_Inf_Country,0),MATCH(ET$3-4,_Inf_Day,0))*$C$2
+INDEX(_Inf_Data,MATCH($D235,_Inf_Country,0),MATCH(ET$3-4,_Inf_Day,0))-INDEX(_Inf_Data,MATCH($D235,_Inf_Country,0),MATCH(ET$3-5,_Inf_Day,0))*$C$2)/5</f>
        <v>#N/A</v>
      </c>
      <c r="EU235">
        <v>1</v>
      </c>
      <c r="EW235" s="10">
        <f ca="1">HLOOKUP(TODAY()-EW$3,$B$3:$ET$253,ROW()-2)</f>
        <v>1123.8</v>
      </c>
      <c r="EX235" s="10">
        <f ca="1">HLOOKUP(TODAY()-EX$3,$B$3:$ET$253,ROW()-2)</f>
        <v>1008</v>
      </c>
      <c r="EY235" s="10">
        <f ca="1">HLOOKUP(TODAY()-EY$3,$B$3:$ET$253,ROW()-2)</f>
        <v>1253.2</v>
      </c>
      <c r="EZ235" s="10">
        <f ca="1">HLOOKUP(TODAY()-EZ$3,$B$3:$ET$253,ROW()-2)</f>
        <v>1484.4</v>
      </c>
      <c r="FA235" s="10">
        <f ca="1">HLOOKUP(TODAY()-FA$3,$B$3:$ET$253,ROW()-2)</f>
        <v>1410</v>
      </c>
      <c r="FB235" s="10">
        <f ca="1">HLOOKUP(TODAY()-FB$3,$B$3:$ET$253,ROW()-2)</f>
        <v>1383</v>
      </c>
      <c r="FC235" s="10">
        <f ca="1">HLOOKUP(TODAY()-FC$3,$B$3:$ET$253,ROW()-2)</f>
        <v>1595.2</v>
      </c>
      <c r="FD235" s="10">
        <f ca="1">SUM(EW235:FC235)/7</f>
        <v>1322.5142857142857</v>
      </c>
      <c r="FE235" s="10" t="b">
        <f ca="1">FC235=FF235</f>
        <v>1</v>
      </c>
      <c r="FF235" s="10">
        <f t="array" ref="FF235">MAX(IF(ISNA(J235:ET235),"",J235:ET235))</f>
        <v>1595.2</v>
      </c>
      <c r="FG235" s="52">
        <f ca="1">FD235/FF235</f>
        <v>0.82905860438458234</v>
      </c>
      <c r="FH235" t="str">
        <f>C235</f>
        <v>USA</v>
      </c>
      <c r="FI235" t="str">
        <f>D235</f>
        <v>Texas</v>
      </c>
      <c r="FJ235" s="10">
        <f>FF235</f>
        <v>1595.2</v>
      </c>
      <c r="FK235" s="10">
        <f ca="1">E235</f>
        <v>68882</v>
      </c>
      <c r="FL235">
        <f ca="1">IF(FG235&lt;$FL$2,$A235,0)</f>
        <v>0</v>
      </c>
      <c r="FM235">
        <f ca="1">IF(AND($FG235&gt;=$FL$2,$FG235&lt;$FM$2),$A235,0)</f>
        <v>0</v>
      </c>
      <c r="FN235">
        <f ca="1">IF(AND($FG235&gt;=$FM$2,$FG235&lt;$FN$2),$A235,0)</f>
        <v>0</v>
      </c>
      <c r="FO235">
        <f ca="1">IF(AND($FG235&gt;=$FN$2,$FG235&lt;$FO$2),$A235,0)</f>
        <v>0</v>
      </c>
      <c r="FP235">
        <f ca="1">IF(FG235&gt;=$FO$2,A235,0)</f>
        <v>29000000</v>
      </c>
    </row>
    <row r="236" spans="1:172" ht="30" hidden="1" customHeight="1" x14ac:dyDescent="0.25">
      <c r="A236" s="81">
        <f>VLOOKUP(D236,Countries!$D$5:$F$254,3,FALSE)</f>
        <v>104000</v>
      </c>
      <c r="B236" s="86">
        <f ca="1">FG236</f>
        <v>0.95238095238095233</v>
      </c>
      <c r="C236" s="80" t="str">
        <f>VLOOKUP(D236,Countries!$D$5:$E$254,2,FALSE)</f>
        <v>SouthAmerica</v>
      </c>
      <c r="D236" s="80" t="str">
        <f>Infections!A146</f>
        <v>Saint Vincent and the Grenadines</v>
      </c>
      <c r="E236" s="80">
        <f ca="1">INDEX(_Inf_Data,MATCH($D236,_Inf_Country,0),MATCH(E$2,_Inf_Day,0))</f>
        <v>26</v>
      </c>
      <c r="F236" s="81">
        <f ca="1">FD236</f>
        <v>1.1428571428571428</v>
      </c>
      <c r="G236" s="80"/>
      <c r="H236" s="80">
        <f>INDEX(_Inf_Data,MATCH($D236,_Inf_Country,0),MATCH(H$3,_Inf_Day,0))</f>
        <v>0</v>
      </c>
      <c r="I236" s="80">
        <f>INDEX(_Inf_Data,MATCH($D236,_Inf_Country,0),MATCH(I$3,_Inf_Day,0))-INDEX(_Inf_Data,MATCH($D236,_Inf_Country,0),MATCH(H$3,_Inf_Day,0))*$C$2</f>
        <v>0</v>
      </c>
      <c r="J236" s="80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0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0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0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0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0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0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0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0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0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0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0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0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0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0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0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0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0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0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0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0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0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0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0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0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0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0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0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0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0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0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0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0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0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0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0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0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0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0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0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0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0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0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0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0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</v>
      </c>
      <c r="BC236" s="80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</v>
      </c>
      <c r="BD236" s="80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0</v>
      </c>
      <c r="BE236" s="80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0</v>
      </c>
      <c r="BF236" s="80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0</v>
      </c>
      <c r="BG236" s="80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0</v>
      </c>
      <c r="BH236" s="80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0.2</v>
      </c>
      <c r="BI236" s="80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0.2</v>
      </c>
      <c r="BJ236" s="80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0.2</v>
      </c>
      <c r="BK236" s="80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0.2</v>
      </c>
      <c r="BL236" s="80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0.2</v>
      </c>
      <c r="BM236" s="80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0</v>
      </c>
      <c r="BN236" s="80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0</v>
      </c>
      <c r="BO236" s="80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0</v>
      </c>
      <c r="BP236" s="80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0</v>
      </c>
      <c r="BQ236" s="80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0</v>
      </c>
      <c r="BR236" s="80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0</v>
      </c>
      <c r="BS236" s="80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0</v>
      </c>
      <c r="BT236" s="80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0</v>
      </c>
      <c r="BU236" s="80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0</v>
      </c>
      <c r="BV236" s="80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0</v>
      </c>
      <c r="BW236" s="80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0</v>
      </c>
      <c r="BX236" s="80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0</v>
      </c>
      <c r="BY236" s="80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0</v>
      </c>
      <c r="BZ236" s="80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0</v>
      </c>
      <c r="CA236" s="80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0.2</v>
      </c>
      <c r="CB236" s="80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0.4</v>
      </c>
      <c r="CC236" s="80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1.2</v>
      </c>
      <c r="CD236" s="80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1.2</v>
      </c>
      <c r="CE236" s="80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1.2</v>
      </c>
      <c r="CF236" s="80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1.2</v>
      </c>
      <c r="CG236" s="80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1</v>
      </c>
      <c r="CH236" s="80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1</v>
      </c>
      <c r="CI236" s="80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1</v>
      </c>
      <c r="CJ236" s="80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1</v>
      </c>
      <c r="CK236" s="80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0.8</v>
      </c>
      <c r="CL236" s="80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0.8</v>
      </c>
      <c r="CM236" s="80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0</v>
      </c>
      <c r="CN236" s="80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0</v>
      </c>
      <c r="CO236" s="80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0</v>
      </c>
      <c r="CP236" s="80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0</v>
      </c>
      <c r="CQ236" s="80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0</v>
      </c>
      <c r="CR236" s="80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0</v>
      </c>
      <c r="CS236" s="80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0</v>
      </c>
      <c r="CT236" s="80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0</v>
      </c>
      <c r="CU236" s="80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0.2</v>
      </c>
      <c r="CV236" s="80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0.2</v>
      </c>
      <c r="CW236" s="80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0.4</v>
      </c>
      <c r="CX236" s="80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0.4</v>
      </c>
      <c r="CY236" s="80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0.4</v>
      </c>
      <c r="CZ236" s="80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0.4</v>
      </c>
      <c r="DA236" s="80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0.4</v>
      </c>
      <c r="DB236" s="80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0.4</v>
      </c>
      <c r="DC236" s="80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0.4</v>
      </c>
      <c r="DD236" s="80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0.4</v>
      </c>
      <c r="DE236" s="80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0.2</v>
      </c>
      <c r="DF236" s="80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0.2</v>
      </c>
      <c r="DG236" s="80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0.2</v>
      </c>
      <c r="DH236" s="80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0.2</v>
      </c>
      <c r="DI236" s="80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0.2</v>
      </c>
      <c r="DJ236" s="80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0.2</v>
      </c>
      <c r="DK236" s="80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0.2</v>
      </c>
      <c r="DL236" s="80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0</v>
      </c>
      <c r="DM236" s="80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0</v>
      </c>
      <c r="DN236" s="80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0</v>
      </c>
      <c r="DO236" s="80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0</v>
      </c>
      <c r="DP236" s="80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0</v>
      </c>
      <c r="DQ236" s="80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0</v>
      </c>
      <c r="DR236" s="80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0</v>
      </c>
      <c r="DS236" s="80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0</v>
      </c>
      <c r="DT236" s="80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0</v>
      </c>
      <c r="DU236" s="80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0</v>
      </c>
      <c r="DV236" s="80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0</v>
      </c>
      <c r="DW236" s="80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0.2</v>
      </c>
      <c r="DX236" s="80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0.2</v>
      </c>
      <c r="DY236" s="80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0.2</v>
      </c>
      <c r="DZ236" s="80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0.2</v>
      </c>
      <c r="EA236" s="80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0.2</v>
      </c>
      <c r="EB236" s="80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0</v>
      </c>
      <c r="EC236" s="80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0</v>
      </c>
      <c r="ED236" s="80">
        <f>(INDEX(_Inf_Data,MATCH($D236,_Inf_Country,0),MATCH(ED$3,_Inf_Day,0))-INDEX(_Inf_Data,MATCH($D236,_Inf_Country,0),MATCH(ED$3-1,_Inf_Day,0))*$C$2
+INDEX(_Inf_Data,MATCH($D236,_Inf_Country,0),MATCH(ED$3-1,_Inf_Day,0))-INDEX(_Inf_Data,MATCH($D236,_Inf_Country,0),MATCH(ED$3-2,_Inf_Day,0))*$C$2
+INDEX(_Inf_Data,MATCH($D236,_Inf_Country,0),MATCH(ED$3-2,_Inf_Day,0))-INDEX(_Inf_Data,MATCH($D236,_Inf_Country,0),MATCH(ED$3-3,_Inf_Day,0))*$C$2
+INDEX(_Inf_Data,MATCH($D236,_Inf_Country,0),MATCH(ED$3-3,_Inf_Day,0))-INDEX(_Inf_Data,MATCH($D236,_Inf_Country,0),MATCH(ED$3-4,_Inf_Day,0))*$C$2
+INDEX(_Inf_Data,MATCH($D236,_Inf_Country,0),MATCH(ED$3-4,_Inf_Day,0))-INDEX(_Inf_Data,MATCH($D236,_Inf_Country,0),MATCH(ED$3-5,_Inf_Day,0))*$C$2)/5</f>
        <v>0</v>
      </c>
      <c r="EE236" s="80">
        <f>(INDEX(_Inf_Data,MATCH($D236,_Inf_Country,0),MATCH(EE$3,_Inf_Day,0))-INDEX(_Inf_Data,MATCH($D236,_Inf_Country,0),MATCH(EE$3-1,_Inf_Day,0))*$C$2
+INDEX(_Inf_Data,MATCH($D236,_Inf_Country,0),MATCH(EE$3-1,_Inf_Day,0))-INDEX(_Inf_Data,MATCH($D236,_Inf_Country,0),MATCH(EE$3-2,_Inf_Day,0))*$C$2
+INDEX(_Inf_Data,MATCH($D236,_Inf_Country,0),MATCH(EE$3-2,_Inf_Day,0))-INDEX(_Inf_Data,MATCH($D236,_Inf_Country,0),MATCH(EE$3-3,_Inf_Day,0))*$C$2
+INDEX(_Inf_Data,MATCH($D236,_Inf_Country,0),MATCH(EE$3-3,_Inf_Day,0))-INDEX(_Inf_Data,MATCH($D236,_Inf_Country,0),MATCH(EE$3-4,_Inf_Day,0))*$C$2
+INDEX(_Inf_Data,MATCH($D236,_Inf_Country,0),MATCH(EE$3-4,_Inf_Day,0))-INDEX(_Inf_Data,MATCH($D236,_Inf_Country,0),MATCH(EE$3-5,_Inf_Day,0))*$C$2)/5</f>
        <v>1.4</v>
      </c>
      <c r="EF236" s="80">
        <f>(INDEX(_Inf_Data,MATCH($D236,_Inf_Country,0),MATCH(EF$3,_Inf_Day,0))-INDEX(_Inf_Data,MATCH($D236,_Inf_Country,0),MATCH(EF$3-1,_Inf_Day,0))*$C$2
+INDEX(_Inf_Data,MATCH($D236,_Inf_Country,0),MATCH(EF$3-1,_Inf_Day,0))-INDEX(_Inf_Data,MATCH($D236,_Inf_Country,0),MATCH(EF$3-2,_Inf_Day,0))*$C$2
+INDEX(_Inf_Data,MATCH($D236,_Inf_Country,0),MATCH(EF$3-2,_Inf_Day,0))-INDEX(_Inf_Data,MATCH($D236,_Inf_Country,0),MATCH(EF$3-3,_Inf_Day,0))*$C$2
+INDEX(_Inf_Data,MATCH($D236,_Inf_Country,0),MATCH(EF$3-3,_Inf_Day,0))-INDEX(_Inf_Data,MATCH($D236,_Inf_Country,0),MATCH(EF$3-4,_Inf_Day,0))*$C$2
+INDEX(_Inf_Data,MATCH($D236,_Inf_Country,0),MATCH(EF$3-4,_Inf_Day,0))-INDEX(_Inf_Data,MATCH($D236,_Inf_Country,0),MATCH(EF$3-5,_Inf_Day,0))*$C$2)/5</f>
        <v>1.6</v>
      </c>
      <c r="EG236" s="80">
        <f>(INDEX(_Inf_Data,MATCH($D236,_Inf_Country,0),MATCH(EG$3,_Inf_Day,0))-INDEX(_Inf_Data,MATCH($D236,_Inf_Country,0),MATCH(EG$3-1,_Inf_Day,0))*$C$2
+INDEX(_Inf_Data,MATCH($D236,_Inf_Country,0),MATCH(EG$3-1,_Inf_Day,0))-INDEX(_Inf_Data,MATCH($D236,_Inf_Country,0),MATCH(EG$3-2,_Inf_Day,0))*$C$2
+INDEX(_Inf_Data,MATCH($D236,_Inf_Country,0),MATCH(EG$3-2,_Inf_Day,0))-INDEX(_Inf_Data,MATCH($D236,_Inf_Country,0),MATCH(EG$3-3,_Inf_Day,0))*$C$2
+INDEX(_Inf_Data,MATCH($D236,_Inf_Country,0),MATCH(EG$3-3,_Inf_Day,0))-INDEX(_Inf_Data,MATCH($D236,_Inf_Country,0),MATCH(EG$3-4,_Inf_Day,0))*$C$2
+INDEX(_Inf_Data,MATCH($D236,_Inf_Country,0),MATCH(EG$3-4,_Inf_Day,0))-INDEX(_Inf_Data,MATCH($D236,_Inf_Country,0),MATCH(EG$3-5,_Inf_Day,0))*$C$2)/5</f>
        <v>1.6</v>
      </c>
      <c r="EH236" s="80">
        <f>(INDEX(_Inf_Data,MATCH($D236,_Inf_Country,0),MATCH(EH$3,_Inf_Day,0))-INDEX(_Inf_Data,MATCH($D236,_Inf_Country,0),MATCH(EH$3-1,_Inf_Day,0))*$C$2
+INDEX(_Inf_Data,MATCH($D236,_Inf_Country,0),MATCH(EH$3-1,_Inf_Day,0))-INDEX(_Inf_Data,MATCH($D236,_Inf_Country,0),MATCH(EH$3-2,_Inf_Day,0))*$C$2
+INDEX(_Inf_Data,MATCH($D236,_Inf_Country,0),MATCH(EH$3-2,_Inf_Day,0))-INDEX(_Inf_Data,MATCH($D236,_Inf_Country,0),MATCH(EH$3-3,_Inf_Day,0))*$C$2
+INDEX(_Inf_Data,MATCH($D236,_Inf_Country,0),MATCH(EH$3-3,_Inf_Day,0))-INDEX(_Inf_Data,MATCH($D236,_Inf_Country,0),MATCH(EH$3-4,_Inf_Day,0))*$C$2
+INDEX(_Inf_Data,MATCH($D236,_Inf_Country,0),MATCH(EH$3-4,_Inf_Day,0))-INDEX(_Inf_Data,MATCH($D236,_Inf_Country,0),MATCH(EH$3-5,_Inf_Day,0))*$C$2)/5</f>
        <v>1.6</v>
      </c>
      <c r="EI236" s="80">
        <f>(INDEX(_Inf_Data,MATCH($D236,_Inf_Country,0),MATCH(EI$3,_Inf_Day,0))-INDEX(_Inf_Data,MATCH($D236,_Inf_Country,0),MATCH(EI$3-1,_Inf_Day,0))*$C$2
+INDEX(_Inf_Data,MATCH($D236,_Inf_Country,0),MATCH(EI$3-1,_Inf_Day,0))-INDEX(_Inf_Data,MATCH($D236,_Inf_Country,0),MATCH(EI$3-2,_Inf_Day,0))*$C$2
+INDEX(_Inf_Data,MATCH($D236,_Inf_Country,0),MATCH(EI$3-2,_Inf_Day,0))-INDEX(_Inf_Data,MATCH($D236,_Inf_Country,0),MATCH(EI$3-3,_Inf_Day,0))*$C$2
+INDEX(_Inf_Data,MATCH($D236,_Inf_Country,0),MATCH(EI$3-3,_Inf_Day,0))-INDEX(_Inf_Data,MATCH($D236,_Inf_Country,0),MATCH(EI$3-4,_Inf_Day,0))*$C$2
+INDEX(_Inf_Data,MATCH($D236,_Inf_Country,0),MATCH(EI$3-4,_Inf_Day,0))-INDEX(_Inf_Data,MATCH($D236,_Inf_Country,0),MATCH(EI$3-5,_Inf_Day,0))*$C$2)/5</f>
        <v>1.6</v>
      </c>
      <c r="EJ236" s="80">
        <f>(INDEX(_Inf_Data,MATCH($D236,_Inf_Country,0),MATCH(EJ$3,_Inf_Day,0))-INDEX(_Inf_Data,MATCH($D236,_Inf_Country,0),MATCH(EJ$3-1,_Inf_Day,0))*$C$2
+INDEX(_Inf_Data,MATCH($D236,_Inf_Country,0),MATCH(EJ$3-1,_Inf_Day,0))-INDEX(_Inf_Data,MATCH($D236,_Inf_Country,0),MATCH(EJ$3-2,_Inf_Day,0))*$C$2
+INDEX(_Inf_Data,MATCH($D236,_Inf_Country,0),MATCH(EJ$3-2,_Inf_Day,0))-INDEX(_Inf_Data,MATCH($D236,_Inf_Country,0),MATCH(EJ$3-3,_Inf_Day,0))*$C$2
+INDEX(_Inf_Data,MATCH($D236,_Inf_Country,0),MATCH(EJ$3-3,_Inf_Day,0))-INDEX(_Inf_Data,MATCH($D236,_Inf_Country,0),MATCH(EJ$3-4,_Inf_Day,0))*$C$2
+INDEX(_Inf_Data,MATCH($D236,_Inf_Country,0),MATCH(EJ$3-4,_Inf_Day,0))-INDEX(_Inf_Data,MATCH($D236,_Inf_Country,0),MATCH(EJ$3-5,_Inf_Day,0))*$C$2)/5</f>
        <v>0.2</v>
      </c>
      <c r="EK236" s="80">
        <f>(INDEX(_Inf_Data,MATCH($D236,_Inf_Country,0),MATCH(EK$3,_Inf_Day,0))-INDEX(_Inf_Data,MATCH($D236,_Inf_Country,0),MATCH(EK$3-1,_Inf_Day,0))*$C$2
+INDEX(_Inf_Data,MATCH($D236,_Inf_Country,0),MATCH(EK$3-1,_Inf_Day,0))-INDEX(_Inf_Data,MATCH($D236,_Inf_Country,0),MATCH(EK$3-2,_Inf_Day,0))*$C$2
+INDEX(_Inf_Data,MATCH($D236,_Inf_Country,0),MATCH(EK$3-2,_Inf_Day,0))-INDEX(_Inf_Data,MATCH($D236,_Inf_Country,0),MATCH(EK$3-3,_Inf_Day,0))*$C$2
+INDEX(_Inf_Data,MATCH($D236,_Inf_Country,0),MATCH(EK$3-3,_Inf_Day,0))-INDEX(_Inf_Data,MATCH($D236,_Inf_Country,0),MATCH(EK$3-4,_Inf_Day,0))*$C$2
+INDEX(_Inf_Data,MATCH($D236,_Inf_Country,0),MATCH(EK$3-4,_Inf_Day,0))-INDEX(_Inf_Data,MATCH($D236,_Inf_Country,0),MATCH(EK$3-5,_Inf_Day,0))*$C$2)/5</f>
        <v>0</v>
      </c>
      <c r="EL236" s="80" t="e">
        <f>(INDEX(_Inf_Data,MATCH($D236,_Inf_Country,0),MATCH(EL$3,_Inf_Day,0))-INDEX(_Inf_Data,MATCH($D236,_Inf_Country,0),MATCH(EL$3-1,_Inf_Day,0))*$C$2
+INDEX(_Inf_Data,MATCH($D236,_Inf_Country,0),MATCH(EL$3-1,_Inf_Day,0))-INDEX(_Inf_Data,MATCH($D236,_Inf_Country,0),MATCH(EL$3-2,_Inf_Day,0))*$C$2
+INDEX(_Inf_Data,MATCH($D236,_Inf_Country,0),MATCH(EL$3-2,_Inf_Day,0))-INDEX(_Inf_Data,MATCH($D236,_Inf_Country,0),MATCH(EL$3-3,_Inf_Day,0))*$C$2
+INDEX(_Inf_Data,MATCH($D236,_Inf_Country,0),MATCH(EL$3-3,_Inf_Day,0))-INDEX(_Inf_Data,MATCH($D236,_Inf_Country,0),MATCH(EL$3-4,_Inf_Day,0))*$C$2
+INDEX(_Inf_Data,MATCH($D236,_Inf_Country,0),MATCH(EL$3-4,_Inf_Day,0))-INDEX(_Inf_Data,MATCH($D236,_Inf_Country,0),MATCH(EL$3-5,_Inf_Day,0))*$C$2)/5</f>
        <v>#N/A</v>
      </c>
      <c r="EM236" s="80" t="e">
        <f>(INDEX(_Inf_Data,MATCH($D236,_Inf_Country,0),MATCH(EM$3,_Inf_Day,0))-INDEX(_Inf_Data,MATCH($D236,_Inf_Country,0),MATCH(EM$3-1,_Inf_Day,0))*$C$2
+INDEX(_Inf_Data,MATCH($D236,_Inf_Country,0),MATCH(EM$3-1,_Inf_Day,0))-INDEX(_Inf_Data,MATCH($D236,_Inf_Country,0),MATCH(EM$3-2,_Inf_Day,0))*$C$2
+INDEX(_Inf_Data,MATCH($D236,_Inf_Country,0),MATCH(EM$3-2,_Inf_Day,0))-INDEX(_Inf_Data,MATCH($D236,_Inf_Country,0),MATCH(EM$3-3,_Inf_Day,0))*$C$2
+INDEX(_Inf_Data,MATCH($D236,_Inf_Country,0),MATCH(EM$3-3,_Inf_Day,0))-INDEX(_Inf_Data,MATCH($D236,_Inf_Country,0),MATCH(EM$3-4,_Inf_Day,0))*$C$2
+INDEX(_Inf_Data,MATCH($D236,_Inf_Country,0),MATCH(EM$3-4,_Inf_Day,0))-INDEX(_Inf_Data,MATCH($D236,_Inf_Country,0),MATCH(EM$3-5,_Inf_Day,0))*$C$2)/5</f>
        <v>#N/A</v>
      </c>
      <c r="EN236" s="80" t="e">
        <f>(INDEX(_Inf_Data,MATCH($D236,_Inf_Country,0),MATCH(EN$3,_Inf_Day,0))-INDEX(_Inf_Data,MATCH($D236,_Inf_Country,0),MATCH(EN$3-1,_Inf_Day,0))*$C$2
+INDEX(_Inf_Data,MATCH($D236,_Inf_Country,0),MATCH(EN$3-1,_Inf_Day,0))-INDEX(_Inf_Data,MATCH($D236,_Inf_Country,0),MATCH(EN$3-2,_Inf_Day,0))*$C$2
+INDEX(_Inf_Data,MATCH($D236,_Inf_Country,0),MATCH(EN$3-2,_Inf_Day,0))-INDEX(_Inf_Data,MATCH($D236,_Inf_Country,0),MATCH(EN$3-3,_Inf_Day,0))*$C$2
+INDEX(_Inf_Data,MATCH($D236,_Inf_Country,0),MATCH(EN$3-3,_Inf_Day,0))-INDEX(_Inf_Data,MATCH($D236,_Inf_Country,0),MATCH(EN$3-4,_Inf_Day,0))*$C$2
+INDEX(_Inf_Data,MATCH($D236,_Inf_Country,0),MATCH(EN$3-4,_Inf_Day,0))-INDEX(_Inf_Data,MATCH($D236,_Inf_Country,0),MATCH(EN$3-5,_Inf_Day,0))*$C$2)/5</f>
        <v>#N/A</v>
      </c>
      <c r="EO236" s="80" t="e">
        <f>(INDEX(_Inf_Data,MATCH($D236,_Inf_Country,0),MATCH(EO$3,_Inf_Day,0))-INDEX(_Inf_Data,MATCH($D236,_Inf_Country,0),MATCH(EO$3-1,_Inf_Day,0))*$C$2
+INDEX(_Inf_Data,MATCH($D236,_Inf_Country,0),MATCH(EO$3-1,_Inf_Day,0))-INDEX(_Inf_Data,MATCH($D236,_Inf_Country,0),MATCH(EO$3-2,_Inf_Day,0))*$C$2
+INDEX(_Inf_Data,MATCH($D236,_Inf_Country,0),MATCH(EO$3-2,_Inf_Day,0))-INDEX(_Inf_Data,MATCH($D236,_Inf_Country,0),MATCH(EO$3-3,_Inf_Day,0))*$C$2
+INDEX(_Inf_Data,MATCH($D236,_Inf_Country,0),MATCH(EO$3-3,_Inf_Day,0))-INDEX(_Inf_Data,MATCH($D236,_Inf_Country,0),MATCH(EO$3-4,_Inf_Day,0))*$C$2
+INDEX(_Inf_Data,MATCH($D236,_Inf_Country,0),MATCH(EO$3-4,_Inf_Day,0))-INDEX(_Inf_Data,MATCH($D236,_Inf_Country,0),MATCH(EO$3-5,_Inf_Day,0))*$C$2)/5</f>
        <v>#N/A</v>
      </c>
      <c r="EP236" s="80" t="e">
        <f>(INDEX(_Inf_Data,MATCH($D236,_Inf_Country,0),MATCH(EP$3,_Inf_Day,0))-INDEX(_Inf_Data,MATCH($D236,_Inf_Country,0),MATCH(EP$3-1,_Inf_Day,0))*$C$2
+INDEX(_Inf_Data,MATCH($D236,_Inf_Country,0),MATCH(EP$3-1,_Inf_Day,0))-INDEX(_Inf_Data,MATCH($D236,_Inf_Country,0),MATCH(EP$3-2,_Inf_Day,0))*$C$2
+INDEX(_Inf_Data,MATCH($D236,_Inf_Country,0),MATCH(EP$3-2,_Inf_Day,0))-INDEX(_Inf_Data,MATCH($D236,_Inf_Country,0),MATCH(EP$3-3,_Inf_Day,0))*$C$2
+INDEX(_Inf_Data,MATCH($D236,_Inf_Country,0),MATCH(EP$3-3,_Inf_Day,0))-INDEX(_Inf_Data,MATCH($D236,_Inf_Country,0),MATCH(EP$3-4,_Inf_Day,0))*$C$2
+INDEX(_Inf_Data,MATCH($D236,_Inf_Country,0),MATCH(EP$3-4,_Inf_Day,0))-INDEX(_Inf_Data,MATCH($D236,_Inf_Country,0),MATCH(EP$3-5,_Inf_Day,0))*$C$2)/5</f>
        <v>#N/A</v>
      </c>
      <c r="EQ236" s="80" t="e">
        <f>(INDEX(_Inf_Data,MATCH($D236,_Inf_Country,0),MATCH(EQ$3,_Inf_Day,0))-INDEX(_Inf_Data,MATCH($D236,_Inf_Country,0),MATCH(EQ$3-1,_Inf_Day,0))*$C$2
+INDEX(_Inf_Data,MATCH($D236,_Inf_Country,0),MATCH(EQ$3-1,_Inf_Day,0))-INDEX(_Inf_Data,MATCH($D236,_Inf_Country,0),MATCH(EQ$3-2,_Inf_Day,0))*$C$2
+INDEX(_Inf_Data,MATCH($D236,_Inf_Country,0),MATCH(EQ$3-2,_Inf_Day,0))-INDEX(_Inf_Data,MATCH($D236,_Inf_Country,0),MATCH(EQ$3-3,_Inf_Day,0))*$C$2
+INDEX(_Inf_Data,MATCH($D236,_Inf_Country,0),MATCH(EQ$3-3,_Inf_Day,0))-INDEX(_Inf_Data,MATCH($D236,_Inf_Country,0),MATCH(EQ$3-4,_Inf_Day,0))*$C$2
+INDEX(_Inf_Data,MATCH($D236,_Inf_Country,0),MATCH(EQ$3-4,_Inf_Day,0))-INDEX(_Inf_Data,MATCH($D236,_Inf_Country,0),MATCH(EQ$3-5,_Inf_Day,0))*$C$2)/5</f>
        <v>#N/A</v>
      </c>
      <c r="ER236" s="80" t="e">
        <f>(INDEX(_Inf_Data,MATCH($D236,_Inf_Country,0),MATCH(ER$3,_Inf_Day,0))-INDEX(_Inf_Data,MATCH($D236,_Inf_Country,0),MATCH(ER$3-1,_Inf_Day,0))*$C$2
+INDEX(_Inf_Data,MATCH($D236,_Inf_Country,0),MATCH(ER$3-1,_Inf_Day,0))-INDEX(_Inf_Data,MATCH($D236,_Inf_Country,0),MATCH(ER$3-2,_Inf_Day,0))*$C$2
+INDEX(_Inf_Data,MATCH($D236,_Inf_Country,0),MATCH(ER$3-2,_Inf_Day,0))-INDEX(_Inf_Data,MATCH($D236,_Inf_Country,0),MATCH(ER$3-3,_Inf_Day,0))*$C$2
+INDEX(_Inf_Data,MATCH($D236,_Inf_Country,0),MATCH(ER$3-3,_Inf_Day,0))-INDEX(_Inf_Data,MATCH($D236,_Inf_Country,0),MATCH(ER$3-4,_Inf_Day,0))*$C$2
+INDEX(_Inf_Data,MATCH($D236,_Inf_Country,0),MATCH(ER$3-4,_Inf_Day,0))-INDEX(_Inf_Data,MATCH($D236,_Inf_Country,0),MATCH(ER$3-5,_Inf_Day,0))*$C$2)/5</f>
        <v>#N/A</v>
      </c>
      <c r="ES236" s="80" t="e">
        <f>(INDEX(_Inf_Data,MATCH($D236,_Inf_Country,0),MATCH(ES$3,_Inf_Day,0))-INDEX(_Inf_Data,MATCH($D236,_Inf_Country,0),MATCH(ES$3-1,_Inf_Day,0))*$C$2
+INDEX(_Inf_Data,MATCH($D236,_Inf_Country,0),MATCH(ES$3-1,_Inf_Day,0))-INDEX(_Inf_Data,MATCH($D236,_Inf_Country,0),MATCH(ES$3-2,_Inf_Day,0))*$C$2
+INDEX(_Inf_Data,MATCH($D236,_Inf_Country,0),MATCH(ES$3-2,_Inf_Day,0))-INDEX(_Inf_Data,MATCH($D236,_Inf_Country,0),MATCH(ES$3-3,_Inf_Day,0))*$C$2
+INDEX(_Inf_Data,MATCH($D236,_Inf_Country,0),MATCH(ES$3-3,_Inf_Day,0))-INDEX(_Inf_Data,MATCH($D236,_Inf_Country,0),MATCH(ES$3-4,_Inf_Day,0))*$C$2
+INDEX(_Inf_Data,MATCH($D236,_Inf_Country,0),MATCH(ES$3-4,_Inf_Day,0))-INDEX(_Inf_Data,MATCH($D236,_Inf_Country,0),MATCH(ES$3-5,_Inf_Day,0))*$C$2)/5</f>
        <v>#N/A</v>
      </c>
      <c r="ET236" s="80" t="e">
        <f>(INDEX(_Inf_Data,MATCH($D236,_Inf_Country,0),MATCH(ET$3,_Inf_Day,0))-INDEX(_Inf_Data,MATCH($D236,_Inf_Country,0),MATCH(ET$3-1,_Inf_Day,0))*$C$2
+INDEX(_Inf_Data,MATCH($D236,_Inf_Country,0),MATCH(ET$3-1,_Inf_Day,0))-INDEX(_Inf_Data,MATCH($D236,_Inf_Country,0),MATCH(ET$3-2,_Inf_Day,0))*$C$2
+INDEX(_Inf_Data,MATCH($D236,_Inf_Country,0),MATCH(ET$3-2,_Inf_Day,0))-INDEX(_Inf_Data,MATCH($D236,_Inf_Country,0),MATCH(ET$3-3,_Inf_Day,0))*$C$2
+INDEX(_Inf_Data,MATCH($D236,_Inf_Country,0),MATCH(ET$3-3,_Inf_Day,0))-INDEX(_Inf_Data,MATCH($D236,_Inf_Country,0),MATCH(ET$3-4,_Inf_Day,0))*$C$2
+INDEX(_Inf_Data,MATCH($D236,_Inf_Country,0),MATCH(ET$3-4,_Inf_Day,0))-INDEX(_Inf_Data,MATCH($D236,_Inf_Country,0),MATCH(ET$3-5,_Inf_Day,0))*$C$2)/5</f>
        <v>#N/A</v>
      </c>
      <c r="EU236">
        <v>1</v>
      </c>
      <c r="EW236" s="10">
        <f ca="1">HLOOKUP(TODAY()-EW$3,$B$3:$ET$253,ROW()-2)</f>
        <v>1.4</v>
      </c>
      <c r="EX236" s="10">
        <f ca="1">HLOOKUP(TODAY()-EX$3,$B$3:$ET$253,ROW()-2)</f>
        <v>1.6</v>
      </c>
      <c r="EY236" s="10">
        <f ca="1">HLOOKUP(TODAY()-EY$3,$B$3:$ET$253,ROW()-2)</f>
        <v>1.6</v>
      </c>
      <c r="EZ236" s="10">
        <f ca="1">HLOOKUP(TODAY()-EZ$3,$B$3:$ET$253,ROW()-2)</f>
        <v>1.6</v>
      </c>
      <c r="FA236" s="10">
        <f ca="1">HLOOKUP(TODAY()-FA$3,$B$3:$ET$253,ROW()-2)</f>
        <v>1.6</v>
      </c>
      <c r="FB236" s="10">
        <f ca="1">HLOOKUP(TODAY()-FB$3,$B$3:$ET$253,ROW()-2)</f>
        <v>0.2</v>
      </c>
      <c r="FC236" s="10">
        <f ca="1">HLOOKUP(TODAY()-FC$3,$B$3:$ET$253,ROW()-2)</f>
        <v>0</v>
      </c>
      <c r="FD236" s="10">
        <f ca="1">SUM(EW236:FC236)/7</f>
        <v>1.1428571428571428</v>
      </c>
      <c r="FF236" s="10">
        <f t="array" ref="FF236">MAX(IF(ISNA(J236:EC236),"",J236:EC236))</f>
        <v>1.2</v>
      </c>
      <c r="FG236" s="52">
        <f ca="1">FD236/FF236</f>
        <v>0.95238095238095233</v>
      </c>
      <c r="FH236" t="str">
        <f>C236</f>
        <v>SouthAmerica</v>
      </c>
      <c r="FI236" t="str">
        <f>D236</f>
        <v>Saint Vincent and the Grenadines</v>
      </c>
      <c r="FJ236" s="10">
        <f>FF236</f>
        <v>1.2</v>
      </c>
      <c r="FK236" s="10">
        <f ca="1">E236</f>
        <v>26</v>
      </c>
      <c r="FL236">
        <f ca="1">IF(FG236&lt;$FL$2,$A236,0)</f>
        <v>0</v>
      </c>
      <c r="FM236">
        <f ca="1">IF(AND($FG236&gt;=$FL$2,$FG236&lt;$FM$2),$A236,0)</f>
        <v>0</v>
      </c>
      <c r="FN236">
        <f ca="1">IF(AND($FG236&gt;=$FM$2,$FG236&lt;$FN$2),$A236,0)</f>
        <v>0</v>
      </c>
      <c r="FO236">
        <f ca="1">IF(AND($FG236&gt;=$FN$2,$FG236&lt;$FO$2),$A236,0)</f>
        <v>0</v>
      </c>
      <c r="FP236">
        <f ca="1">IF(FG236&gt;=$FO$2,A236,0)</f>
        <v>104000</v>
      </c>
    </row>
    <row r="237" spans="1:172" ht="30" hidden="1" customHeight="1" x14ac:dyDescent="0.25">
      <c r="A237" s="81">
        <f>VLOOKUP(D237,Countries!$D$5:$F$254,3,FALSE)</f>
        <v>10490000</v>
      </c>
      <c r="B237" s="86">
        <f ca="1">FG237</f>
        <v>0.8497189294879629</v>
      </c>
      <c r="C237" s="80" t="str">
        <f>VLOOKUP(D237,Countries!$D$5:$E$254,2,FALSE)</f>
        <v>USA</v>
      </c>
      <c r="D237" s="80" t="str">
        <f>Infections!A227</f>
        <v>North Carolina</v>
      </c>
      <c r="E237" s="81">
        <f ca="1">INDEX(_Inf_Data,MATCH($D237,_Inf_Country,0),MATCH(E$2,_Inf_Day,0))</f>
        <v>31276</v>
      </c>
      <c r="F237" s="81">
        <f ca="1">FD237</f>
        <v>794.65714285714296</v>
      </c>
      <c r="G237" s="100" t="str">
        <f>D237</f>
        <v>North Carolina</v>
      </c>
      <c r="H237" s="80">
        <f>INDEX(_Inf_Data,MATCH($D237,_Inf_Country,0),MATCH(H$3,_Inf_Day,0))</f>
        <v>0</v>
      </c>
      <c r="I237" s="80">
        <f>INDEX(_Inf_Data,MATCH($D237,_Inf_Country,0),MATCH(I$3,_Inf_Day,0))-INDEX(_Inf_Data,MATCH($D237,_Inf_Country,0),MATCH(H$3,_Inf_Day,0))*$C$2</f>
        <v>0</v>
      </c>
      <c r="J237" s="80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0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0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0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0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0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0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0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0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0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0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0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0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0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0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0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0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0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0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0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0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0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0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0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0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0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0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0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0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0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0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0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0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0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0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0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0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0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0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0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.2</v>
      </c>
      <c r="AX237" s="80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.2</v>
      </c>
      <c r="AY237" s="80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.2</v>
      </c>
      <c r="AZ237" s="80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.4</v>
      </c>
      <c r="BA237" s="80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.4</v>
      </c>
      <c r="BB237" s="80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.2</v>
      </c>
      <c r="BC237" s="80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.2</v>
      </c>
      <c r="BD237" s="80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1.2</v>
      </c>
      <c r="BE237" s="80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1</v>
      </c>
      <c r="BF237" s="80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2.6</v>
      </c>
      <c r="BG237" s="80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3</v>
      </c>
      <c r="BH237" s="80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4.5999999999999996</v>
      </c>
      <c r="BI237" s="80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5</v>
      </c>
      <c r="BJ237" s="80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6.4</v>
      </c>
      <c r="BK237" s="80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9.8000000000000007</v>
      </c>
      <c r="BL237" s="80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5</v>
      </c>
      <c r="BM237" s="80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22.2</v>
      </c>
      <c r="BN237" s="80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31.4</v>
      </c>
      <c r="BO237" s="80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43.4</v>
      </c>
      <c r="BP237" s="80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48.2</v>
      </c>
      <c r="BQ237" s="80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52.2</v>
      </c>
      <c r="BR237" s="80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71.8</v>
      </c>
      <c r="BS237" s="80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80.2</v>
      </c>
      <c r="BT237" s="80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96.4</v>
      </c>
      <c r="BU237" s="80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116.4</v>
      </c>
      <c r="BV237" s="80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133.4</v>
      </c>
      <c r="BW237" s="80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39.19999999999999</v>
      </c>
      <c r="BX237" s="80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44.6</v>
      </c>
      <c r="BY237" s="80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59.4</v>
      </c>
      <c r="BZ237" s="80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57.6</v>
      </c>
      <c r="CA237" s="80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191.4</v>
      </c>
      <c r="CB237" s="80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212</v>
      </c>
      <c r="CC237" s="80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234.6</v>
      </c>
      <c r="CD237" s="80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222.8</v>
      </c>
      <c r="CE237" s="80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257.39999999999998</v>
      </c>
      <c r="CF237" s="80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264.39999999999998</v>
      </c>
      <c r="CG237" s="80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249.6</v>
      </c>
      <c r="CH237" s="80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0</v>
      </c>
      <c r="CI237" s="80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63.2</v>
      </c>
      <c r="CJ237" s="80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278.39999999999998</v>
      </c>
      <c r="CK237" s="80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54.6</v>
      </c>
      <c r="CL237" s="80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77.39999999999998</v>
      </c>
      <c r="CM237" s="80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275.39999999999998</v>
      </c>
      <c r="CN237" s="80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75</v>
      </c>
      <c r="CO237" s="80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257</v>
      </c>
      <c r="CP237" s="80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294.60000000000002</v>
      </c>
      <c r="CQ237" s="80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288.39999999999998</v>
      </c>
      <c r="CR237" s="80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297</v>
      </c>
      <c r="CS237" s="80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11</v>
      </c>
      <c r="CT237" s="80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299</v>
      </c>
      <c r="CU237" s="80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90</v>
      </c>
      <c r="CV237" s="80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298.39999999999998</v>
      </c>
      <c r="CW237" s="80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338.4</v>
      </c>
      <c r="CX237" s="80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374.4</v>
      </c>
      <c r="CY237" s="80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372.4</v>
      </c>
      <c r="CZ237" s="80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386.4</v>
      </c>
      <c r="DA237" s="80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387</v>
      </c>
      <c r="DB237" s="80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378</v>
      </c>
      <c r="DC237" s="80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397.4</v>
      </c>
      <c r="DD237" s="80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414.8</v>
      </c>
      <c r="DE237" s="80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432.2</v>
      </c>
      <c r="DF237" s="80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403</v>
      </c>
      <c r="DG237" s="80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358.2</v>
      </c>
      <c r="DH237" s="80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351.2</v>
      </c>
      <c r="DI237" s="80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396.6</v>
      </c>
      <c r="DJ237" s="80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390.4</v>
      </c>
      <c r="DK237" s="80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447.2</v>
      </c>
      <c r="DL237" s="80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501.4</v>
      </c>
      <c r="DM237" s="80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485.6</v>
      </c>
      <c r="DN237" s="80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444.2</v>
      </c>
      <c r="DO237" s="80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416.4</v>
      </c>
      <c r="DP237" s="80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469.2</v>
      </c>
      <c r="DQ237" s="80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498</v>
      </c>
      <c r="DR237" s="80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511.2</v>
      </c>
      <c r="DS237" s="80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571.20000000000005</v>
      </c>
      <c r="DT237" s="80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610.20000000000005</v>
      </c>
      <c r="DU237" s="80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571</v>
      </c>
      <c r="DV237" s="80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454.2</v>
      </c>
      <c r="DW237" s="80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553.6</v>
      </c>
      <c r="DX237" s="80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476.4</v>
      </c>
      <c r="DY237" s="80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687.4</v>
      </c>
      <c r="DZ237" s="80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731.4</v>
      </c>
      <c r="EA237" s="80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825.2</v>
      </c>
      <c r="EB237" s="80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759</v>
      </c>
      <c r="EC237" s="80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788.6</v>
      </c>
      <c r="ED237" s="80">
        <f>(INDEX(_Inf_Data,MATCH($D237,_Inf_Country,0),MATCH(ED$3,_Inf_Day,0))-INDEX(_Inf_Data,MATCH($D237,_Inf_Country,0),MATCH(ED$3-1,_Inf_Day,0))*$C$2
+INDEX(_Inf_Data,MATCH($D237,_Inf_Country,0),MATCH(ED$3-1,_Inf_Day,0))-INDEX(_Inf_Data,MATCH($D237,_Inf_Country,0),MATCH(ED$3-2,_Inf_Day,0))*$C$2
+INDEX(_Inf_Data,MATCH($D237,_Inf_Country,0),MATCH(ED$3-2,_Inf_Day,0))-INDEX(_Inf_Data,MATCH($D237,_Inf_Country,0),MATCH(ED$3-3,_Inf_Day,0))*$C$2
+INDEX(_Inf_Data,MATCH($D237,_Inf_Country,0),MATCH(ED$3-3,_Inf_Day,0))-INDEX(_Inf_Data,MATCH($D237,_Inf_Country,0),MATCH(ED$3-4,_Inf_Day,0))*$C$2
+INDEX(_Inf_Data,MATCH($D237,_Inf_Country,0),MATCH(ED$3-4,_Inf_Day,0))-INDEX(_Inf_Data,MATCH($D237,_Inf_Country,0),MATCH(ED$3-5,_Inf_Day,0))*$C$2)/5</f>
        <v>561.20000000000005</v>
      </c>
      <c r="EE237" s="80">
        <f>(INDEX(_Inf_Data,MATCH($D237,_Inf_Country,0),MATCH(EE$3,_Inf_Day,0))-INDEX(_Inf_Data,MATCH($D237,_Inf_Country,0),MATCH(EE$3-1,_Inf_Day,0))*$C$2
+INDEX(_Inf_Data,MATCH($D237,_Inf_Country,0),MATCH(EE$3-1,_Inf_Day,0))-INDEX(_Inf_Data,MATCH($D237,_Inf_Country,0),MATCH(EE$3-2,_Inf_Day,0))*$C$2
+INDEX(_Inf_Data,MATCH($D237,_Inf_Country,0),MATCH(EE$3-2,_Inf_Day,0))-INDEX(_Inf_Data,MATCH($D237,_Inf_Country,0),MATCH(EE$3-3,_Inf_Day,0))*$C$2
+INDEX(_Inf_Data,MATCH($D237,_Inf_Country,0),MATCH(EE$3-3,_Inf_Day,0))-INDEX(_Inf_Data,MATCH($D237,_Inf_Country,0),MATCH(EE$3-4,_Inf_Day,0))*$C$2
+INDEX(_Inf_Data,MATCH($D237,_Inf_Country,0),MATCH(EE$3-4,_Inf_Day,0))-INDEX(_Inf_Data,MATCH($D237,_Inf_Country,0),MATCH(EE$3-5,_Inf_Day,0))*$C$2)/5</f>
        <v>587.20000000000005</v>
      </c>
      <c r="EF237" s="80">
        <f>(INDEX(_Inf_Data,MATCH($D237,_Inf_Country,0),MATCH(EF$3,_Inf_Day,0))-INDEX(_Inf_Data,MATCH($D237,_Inf_Country,0),MATCH(EF$3-1,_Inf_Day,0))*$C$2
+INDEX(_Inf_Data,MATCH($D237,_Inf_Country,0),MATCH(EF$3-1,_Inf_Day,0))-INDEX(_Inf_Data,MATCH($D237,_Inf_Country,0),MATCH(EF$3-2,_Inf_Day,0))*$C$2
+INDEX(_Inf_Data,MATCH($D237,_Inf_Country,0),MATCH(EF$3-2,_Inf_Day,0))-INDEX(_Inf_Data,MATCH($D237,_Inf_Country,0),MATCH(EF$3-3,_Inf_Day,0))*$C$2
+INDEX(_Inf_Data,MATCH($D237,_Inf_Country,0),MATCH(EF$3-3,_Inf_Day,0))-INDEX(_Inf_Data,MATCH($D237,_Inf_Country,0),MATCH(EF$3-4,_Inf_Day,0))*$C$2
+INDEX(_Inf_Data,MATCH($D237,_Inf_Country,0),MATCH(EF$3-4,_Inf_Day,0))-INDEX(_Inf_Data,MATCH($D237,_Inf_Country,0),MATCH(EF$3-5,_Inf_Day,0))*$C$2)/5</f>
        <v>704</v>
      </c>
      <c r="EG237" s="80">
        <f>(INDEX(_Inf_Data,MATCH($D237,_Inf_Country,0),MATCH(EG$3,_Inf_Day,0))-INDEX(_Inf_Data,MATCH($D237,_Inf_Country,0),MATCH(EG$3-1,_Inf_Day,0))*$C$2
+INDEX(_Inf_Data,MATCH($D237,_Inf_Country,0),MATCH(EG$3-1,_Inf_Day,0))-INDEX(_Inf_Data,MATCH($D237,_Inf_Country,0),MATCH(EG$3-2,_Inf_Day,0))*$C$2
+INDEX(_Inf_Data,MATCH($D237,_Inf_Country,0),MATCH(EG$3-2,_Inf_Day,0))-INDEX(_Inf_Data,MATCH($D237,_Inf_Country,0),MATCH(EG$3-3,_Inf_Day,0))*$C$2
+INDEX(_Inf_Data,MATCH($D237,_Inf_Country,0),MATCH(EG$3-3,_Inf_Day,0))-INDEX(_Inf_Data,MATCH($D237,_Inf_Country,0),MATCH(EG$3-4,_Inf_Day,0))*$C$2
+INDEX(_Inf_Data,MATCH($D237,_Inf_Country,0),MATCH(EG$3-4,_Inf_Day,0))-INDEX(_Inf_Data,MATCH($D237,_Inf_Country,0),MATCH(EG$3-5,_Inf_Day,0))*$C$2)/5</f>
        <v>747.4</v>
      </c>
      <c r="EH237" s="80">
        <f>(INDEX(_Inf_Data,MATCH($D237,_Inf_Country,0),MATCH(EH$3,_Inf_Day,0))-INDEX(_Inf_Data,MATCH($D237,_Inf_Country,0),MATCH(EH$3-1,_Inf_Day,0))*$C$2
+INDEX(_Inf_Data,MATCH($D237,_Inf_Country,0),MATCH(EH$3-1,_Inf_Day,0))-INDEX(_Inf_Data,MATCH($D237,_Inf_Country,0),MATCH(EH$3-2,_Inf_Day,0))*$C$2
+INDEX(_Inf_Data,MATCH($D237,_Inf_Country,0),MATCH(EH$3-2,_Inf_Day,0))-INDEX(_Inf_Data,MATCH($D237,_Inf_Country,0),MATCH(EH$3-3,_Inf_Day,0))*$C$2
+INDEX(_Inf_Data,MATCH($D237,_Inf_Country,0),MATCH(EH$3-3,_Inf_Day,0))-INDEX(_Inf_Data,MATCH($D237,_Inf_Country,0),MATCH(EH$3-4,_Inf_Day,0))*$C$2
+INDEX(_Inf_Data,MATCH($D237,_Inf_Country,0),MATCH(EH$3-4,_Inf_Day,0))-INDEX(_Inf_Data,MATCH($D237,_Inf_Country,0),MATCH(EH$3-5,_Inf_Day,0))*$C$2)/5</f>
        <v>866</v>
      </c>
      <c r="EI237" s="80">
        <f>(INDEX(_Inf_Data,MATCH($D237,_Inf_Country,0),MATCH(EI$3,_Inf_Day,0))-INDEX(_Inf_Data,MATCH($D237,_Inf_Country,0),MATCH(EI$3-1,_Inf_Day,0))*$C$2
+INDEX(_Inf_Data,MATCH($D237,_Inf_Country,0),MATCH(EI$3-1,_Inf_Day,0))-INDEX(_Inf_Data,MATCH($D237,_Inf_Country,0),MATCH(EI$3-2,_Inf_Day,0))*$C$2
+INDEX(_Inf_Data,MATCH($D237,_Inf_Country,0),MATCH(EI$3-2,_Inf_Day,0))-INDEX(_Inf_Data,MATCH($D237,_Inf_Country,0),MATCH(EI$3-3,_Inf_Day,0))*$C$2
+INDEX(_Inf_Data,MATCH($D237,_Inf_Country,0),MATCH(EI$3-3,_Inf_Day,0))-INDEX(_Inf_Data,MATCH($D237,_Inf_Country,0),MATCH(EI$3-4,_Inf_Day,0))*$C$2
+INDEX(_Inf_Data,MATCH($D237,_Inf_Country,0),MATCH(EI$3-4,_Inf_Day,0))-INDEX(_Inf_Data,MATCH($D237,_Inf_Country,0),MATCH(EI$3-5,_Inf_Day,0))*$C$2)/5</f>
        <v>935.2</v>
      </c>
      <c r="EJ237" s="80">
        <f>(INDEX(_Inf_Data,MATCH($D237,_Inf_Country,0),MATCH(EJ$3,_Inf_Day,0))-INDEX(_Inf_Data,MATCH($D237,_Inf_Country,0),MATCH(EJ$3-1,_Inf_Day,0))*$C$2
+INDEX(_Inf_Data,MATCH($D237,_Inf_Country,0),MATCH(EJ$3-1,_Inf_Day,0))-INDEX(_Inf_Data,MATCH($D237,_Inf_Country,0),MATCH(EJ$3-2,_Inf_Day,0))*$C$2
+INDEX(_Inf_Data,MATCH($D237,_Inf_Country,0),MATCH(EJ$3-2,_Inf_Day,0))-INDEX(_Inf_Data,MATCH($D237,_Inf_Country,0),MATCH(EJ$3-3,_Inf_Day,0))*$C$2
+INDEX(_Inf_Data,MATCH($D237,_Inf_Country,0),MATCH(EJ$3-3,_Inf_Day,0))-INDEX(_Inf_Data,MATCH($D237,_Inf_Country,0),MATCH(EJ$3-4,_Inf_Day,0))*$C$2
+INDEX(_Inf_Data,MATCH($D237,_Inf_Country,0),MATCH(EJ$3-4,_Inf_Day,0))-INDEX(_Inf_Data,MATCH($D237,_Inf_Country,0),MATCH(EJ$3-5,_Inf_Day,0))*$C$2)/5</f>
        <v>844.6</v>
      </c>
      <c r="EK237" s="80">
        <f>(INDEX(_Inf_Data,MATCH($D237,_Inf_Country,0),MATCH(EK$3,_Inf_Day,0))-INDEX(_Inf_Data,MATCH($D237,_Inf_Country,0),MATCH(EK$3-1,_Inf_Day,0))*$C$2
+INDEX(_Inf_Data,MATCH($D237,_Inf_Country,0),MATCH(EK$3-1,_Inf_Day,0))-INDEX(_Inf_Data,MATCH($D237,_Inf_Country,0),MATCH(EK$3-2,_Inf_Day,0))*$C$2
+INDEX(_Inf_Data,MATCH($D237,_Inf_Country,0),MATCH(EK$3-2,_Inf_Day,0))-INDEX(_Inf_Data,MATCH($D237,_Inf_Country,0),MATCH(EK$3-3,_Inf_Day,0))*$C$2
+INDEX(_Inf_Data,MATCH($D237,_Inf_Country,0),MATCH(EK$3-3,_Inf_Day,0))-INDEX(_Inf_Data,MATCH($D237,_Inf_Country,0),MATCH(EK$3-4,_Inf_Day,0))*$C$2
+INDEX(_Inf_Data,MATCH($D237,_Inf_Country,0),MATCH(EK$3-4,_Inf_Day,0))-INDEX(_Inf_Data,MATCH($D237,_Inf_Country,0),MATCH(EK$3-5,_Inf_Day,0))*$C$2)/5</f>
        <v>878.2</v>
      </c>
      <c r="EL237" s="80" t="e">
        <f>(INDEX(_Inf_Data,MATCH($D237,_Inf_Country,0),MATCH(EL$3,_Inf_Day,0))-INDEX(_Inf_Data,MATCH($D237,_Inf_Country,0),MATCH(EL$3-1,_Inf_Day,0))*$C$2
+INDEX(_Inf_Data,MATCH($D237,_Inf_Country,0),MATCH(EL$3-1,_Inf_Day,0))-INDEX(_Inf_Data,MATCH($D237,_Inf_Country,0),MATCH(EL$3-2,_Inf_Day,0))*$C$2
+INDEX(_Inf_Data,MATCH($D237,_Inf_Country,0),MATCH(EL$3-2,_Inf_Day,0))-INDEX(_Inf_Data,MATCH($D237,_Inf_Country,0),MATCH(EL$3-3,_Inf_Day,0))*$C$2
+INDEX(_Inf_Data,MATCH($D237,_Inf_Country,0),MATCH(EL$3-3,_Inf_Day,0))-INDEX(_Inf_Data,MATCH($D237,_Inf_Country,0),MATCH(EL$3-4,_Inf_Day,0))*$C$2
+INDEX(_Inf_Data,MATCH($D237,_Inf_Country,0),MATCH(EL$3-4,_Inf_Day,0))-INDEX(_Inf_Data,MATCH($D237,_Inf_Country,0),MATCH(EL$3-5,_Inf_Day,0))*$C$2)/5</f>
        <v>#N/A</v>
      </c>
      <c r="EM237" s="80" t="e">
        <f>(INDEX(_Inf_Data,MATCH($D237,_Inf_Country,0),MATCH(EM$3,_Inf_Day,0))-INDEX(_Inf_Data,MATCH($D237,_Inf_Country,0),MATCH(EM$3-1,_Inf_Day,0))*$C$2
+INDEX(_Inf_Data,MATCH($D237,_Inf_Country,0),MATCH(EM$3-1,_Inf_Day,0))-INDEX(_Inf_Data,MATCH($D237,_Inf_Country,0),MATCH(EM$3-2,_Inf_Day,0))*$C$2
+INDEX(_Inf_Data,MATCH($D237,_Inf_Country,0),MATCH(EM$3-2,_Inf_Day,0))-INDEX(_Inf_Data,MATCH($D237,_Inf_Country,0),MATCH(EM$3-3,_Inf_Day,0))*$C$2
+INDEX(_Inf_Data,MATCH($D237,_Inf_Country,0),MATCH(EM$3-3,_Inf_Day,0))-INDEX(_Inf_Data,MATCH($D237,_Inf_Country,0),MATCH(EM$3-4,_Inf_Day,0))*$C$2
+INDEX(_Inf_Data,MATCH($D237,_Inf_Country,0),MATCH(EM$3-4,_Inf_Day,0))-INDEX(_Inf_Data,MATCH($D237,_Inf_Country,0),MATCH(EM$3-5,_Inf_Day,0))*$C$2)/5</f>
        <v>#N/A</v>
      </c>
      <c r="EN237" s="80" t="e">
        <f>(INDEX(_Inf_Data,MATCH($D237,_Inf_Country,0),MATCH(EN$3,_Inf_Day,0))-INDEX(_Inf_Data,MATCH($D237,_Inf_Country,0),MATCH(EN$3-1,_Inf_Day,0))*$C$2
+INDEX(_Inf_Data,MATCH($D237,_Inf_Country,0),MATCH(EN$3-1,_Inf_Day,0))-INDEX(_Inf_Data,MATCH($D237,_Inf_Country,0),MATCH(EN$3-2,_Inf_Day,0))*$C$2
+INDEX(_Inf_Data,MATCH($D237,_Inf_Country,0),MATCH(EN$3-2,_Inf_Day,0))-INDEX(_Inf_Data,MATCH($D237,_Inf_Country,0),MATCH(EN$3-3,_Inf_Day,0))*$C$2
+INDEX(_Inf_Data,MATCH($D237,_Inf_Country,0),MATCH(EN$3-3,_Inf_Day,0))-INDEX(_Inf_Data,MATCH($D237,_Inf_Country,0),MATCH(EN$3-4,_Inf_Day,0))*$C$2
+INDEX(_Inf_Data,MATCH($D237,_Inf_Country,0),MATCH(EN$3-4,_Inf_Day,0))-INDEX(_Inf_Data,MATCH($D237,_Inf_Country,0),MATCH(EN$3-5,_Inf_Day,0))*$C$2)/5</f>
        <v>#N/A</v>
      </c>
      <c r="EO237" s="80" t="e">
        <f>(INDEX(_Inf_Data,MATCH($D237,_Inf_Country,0),MATCH(EO$3,_Inf_Day,0))-INDEX(_Inf_Data,MATCH($D237,_Inf_Country,0),MATCH(EO$3-1,_Inf_Day,0))*$C$2
+INDEX(_Inf_Data,MATCH($D237,_Inf_Country,0),MATCH(EO$3-1,_Inf_Day,0))-INDEX(_Inf_Data,MATCH($D237,_Inf_Country,0),MATCH(EO$3-2,_Inf_Day,0))*$C$2
+INDEX(_Inf_Data,MATCH($D237,_Inf_Country,0),MATCH(EO$3-2,_Inf_Day,0))-INDEX(_Inf_Data,MATCH($D237,_Inf_Country,0),MATCH(EO$3-3,_Inf_Day,0))*$C$2
+INDEX(_Inf_Data,MATCH($D237,_Inf_Country,0),MATCH(EO$3-3,_Inf_Day,0))-INDEX(_Inf_Data,MATCH($D237,_Inf_Country,0),MATCH(EO$3-4,_Inf_Day,0))*$C$2
+INDEX(_Inf_Data,MATCH($D237,_Inf_Country,0),MATCH(EO$3-4,_Inf_Day,0))-INDEX(_Inf_Data,MATCH($D237,_Inf_Country,0),MATCH(EO$3-5,_Inf_Day,0))*$C$2)/5</f>
        <v>#N/A</v>
      </c>
      <c r="EP237" s="80" t="e">
        <f>(INDEX(_Inf_Data,MATCH($D237,_Inf_Country,0),MATCH(EP$3,_Inf_Day,0))-INDEX(_Inf_Data,MATCH($D237,_Inf_Country,0),MATCH(EP$3-1,_Inf_Day,0))*$C$2
+INDEX(_Inf_Data,MATCH($D237,_Inf_Country,0),MATCH(EP$3-1,_Inf_Day,0))-INDEX(_Inf_Data,MATCH($D237,_Inf_Country,0),MATCH(EP$3-2,_Inf_Day,0))*$C$2
+INDEX(_Inf_Data,MATCH($D237,_Inf_Country,0),MATCH(EP$3-2,_Inf_Day,0))-INDEX(_Inf_Data,MATCH($D237,_Inf_Country,0),MATCH(EP$3-3,_Inf_Day,0))*$C$2
+INDEX(_Inf_Data,MATCH($D237,_Inf_Country,0),MATCH(EP$3-3,_Inf_Day,0))-INDEX(_Inf_Data,MATCH($D237,_Inf_Country,0),MATCH(EP$3-4,_Inf_Day,0))*$C$2
+INDEX(_Inf_Data,MATCH($D237,_Inf_Country,0),MATCH(EP$3-4,_Inf_Day,0))-INDEX(_Inf_Data,MATCH($D237,_Inf_Country,0),MATCH(EP$3-5,_Inf_Day,0))*$C$2)/5</f>
        <v>#N/A</v>
      </c>
      <c r="EQ237" s="80" t="e">
        <f>(INDEX(_Inf_Data,MATCH($D237,_Inf_Country,0),MATCH(EQ$3,_Inf_Day,0))-INDEX(_Inf_Data,MATCH($D237,_Inf_Country,0),MATCH(EQ$3-1,_Inf_Day,0))*$C$2
+INDEX(_Inf_Data,MATCH($D237,_Inf_Country,0),MATCH(EQ$3-1,_Inf_Day,0))-INDEX(_Inf_Data,MATCH($D237,_Inf_Country,0),MATCH(EQ$3-2,_Inf_Day,0))*$C$2
+INDEX(_Inf_Data,MATCH($D237,_Inf_Country,0),MATCH(EQ$3-2,_Inf_Day,0))-INDEX(_Inf_Data,MATCH($D237,_Inf_Country,0),MATCH(EQ$3-3,_Inf_Day,0))*$C$2
+INDEX(_Inf_Data,MATCH($D237,_Inf_Country,0),MATCH(EQ$3-3,_Inf_Day,0))-INDEX(_Inf_Data,MATCH($D237,_Inf_Country,0),MATCH(EQ$3-4,_Inf_Day,0))*$C$2
+INDEX(_Inf_Data,MATCH($D237,_Inf_Country,0),MATCH(EQ$3-4,_Inf_Day,0))-INDEX(_Inf_Data,MATCH($D237,_Inf_Country,0),MATCH(EQ$3-5,_Inf_Day,0))*$C$2)/5</f>
        <v>#N/A</v>
      </c>
      <c r="ER237" s="80" t="e">
        <f>(INDEX(_Inf_Data,MATCH($D237,_Inf_Country,0),MATCH(ER$3,_Inf_Day,0))-INDEX(_Inf_Data,MATCH($D237,_Inf_Country,0),MATCH(ER$3-1,_Inf_Day,0))*$C$2
+INDEX(_Inf_Data,MATCH($D237,_Inf_Country,0),MATCH(ER$3-1,_Inf_Day,0))-INDEX(_Inf_Data,MATCH($D237,_Inf_Country,0),MATCH(ER$3-2,_Inf_Day,0))*$C$2
+INDEX(_Inf_Data,MATCH($D237,_Inf_Country,0),MATCH(ER$3-2,_Inf_Day,0))-INDEX(_Inf_Data,MATCH($D237,_Inf_Country,0),MATCH(ER$3-3,_Inf_Day,0))*$C$2
+INDEX(_Inf_Data,MATCH($D237,_Inf_Country,0),MATCH(ER$3-3,_Inf_Day,0))-INDEX(_Inf_Data,MATCH($D237,_Inf_Country,0),MATCH(ER$3-4,_Inf_Day,0))*$C$2
+INDEX(_Inf_Data,MATCH($D237,_Inf_Country,0),MATCH(ER$3-4,_Inf_Day,0))-INDEX(_Inf_Data,MATCH($D237,_Inf_Country,0),MATCH(ER$3-5,_Inf_Day,0))*$C$2)/5</f>
        <v>#N/A</v>
      </c>
      <c r="ES237" s="80" t="e">
        <f>(INDEX(_Inf_Data,MATCH($D237,_Inf_Country,0),MATCH(ES$3,_Inf_Day,0))-INDEX(_Inf_Data,MATCH($D237,_Inf_Country,0),MATCH(ES$3-1,_Inf_Day,0))*$C$2
+INDEX(_Inf_Data,MATCH($D237,_Inf_Country,0),MATCH(ES$3-1,_Inf_Day,0))-INDEX(_Inf_Data,MATCH($D237,_Inf_Country,0),MATCH(ES$3-2,_Inf_Day,0))*$C$2
+INDEX(_Inf_Data,MATCH($D237,_Inf_Country,0),MATCH(ES$3-2,_Inf_Day,0))-INDEX(_Inf_Data,MATCH($D237,_Inf_Country,0),MATCH(ES$3-3,_Inf_Day,0))*$C$2
+INDEX(_Inf_Data,MATCH($D237,_Inf_Country,0),MATCH(ES$3-3,_Inf_Day,0))-INDEX(_Inf_Data,MATCH($D237,_Inf_Country,0),MATCH(ES$3-4,_Inf_Day,0))*$C$2
+INDEX(_Inf_Data,MATCH($D237,_Inf_Country,0),MATCH(ES$3-4,_Inf_Day,0))-INDEX(_Inf_Data,MATCH($D237,_Inf_Country,0),MATCH(ES$3-5,_Inf_Day,0))*$C$2)/5</f>
        <v>#N/A</v>
      </c>
      <c r="ET237" s="80" t="e">
        <f>(INDEX(_Inf_Data,MATCH($D237,_Inf_Country,0),MATCH(ET$3,_Inf_Day,0))-INDEX(_Inf_Data,MATCH($D237,_Inf_Country,0),MATCH(ET$3-1,_Inf_Day,0))*$C$2
+INDEX(_Inf_Data,MATCH($D237,_Inf_Country,0),MATCH(ET$3-1,_Inf_Day,0))-INDEX(_Inf_Data,MATCH($D237,_Inf_Country,0),MATCH(ET$3-2,_Inf_Day,0))*$C$2
+INDEX(_Inf_Data,MATCH($D237,_Inf_Country,0),MATCH(ET$3-2,_Inf_Day,0))-INDEX(_Inf_Data,MATCH($D237,_Inf_Country,0),MATCH(ET$3-3,_Inf_Day,0))*$C$2
+INDEX(_Inf_Data,MATCH($D237,_Inf_Country,0),MATCH(ET$3-3,_Inf_Day,0))-INDEX(_Inf_Data,MATCH($D237,_Inf_Country,0),MATCH(ET$3-4,_Inf_Day,0))*$C$2
+INDEX(_Inf_Data,MATCH($D237,_Inf_Country,0),MATCH(ET$3-4,_Inf_Day,0))-INDEX(_Inf_Data,MATCH($D237,_Inf_Country,0),MATCH(ET$3-5,_Inf_Day,0))*$C$2)/5</f>
        <v>#N/A</v>
      </c>
      <c r="EU237">
        <v>1</v>
      </c>
      <c r="EW237" s="10">
        <f ca="1">HLOOKUP(TODAY()-EW$3,$B$3:$ET$253,ROW()-2)</f>
        <v>587.20000000000005</v>
      </c>
      <c r="EX237" s="10">
        <f ca="1">HLOOKUP(TODAY()-EX$3,$B$3:$ET$253,ROW()-2)</f>
        <v>704</v>
      </c>
      <c r="EY237" s="10">
        <f ca="1">HLOOKUP(TODAY()-EY$3,$B$3:$ET$253,ROW()-2)</f>
        <v>747.4</v>
      </c>
      <c r="EZ237" s="10">
        <f ca="1">HLOOKUP(TODAY()-EZ$3,$B$3:$ET$253,ROW()-2)</f>
        <v>866</v>
      </c>
      <c r="FA237" s="10">
        <f ca="1">HLOOKUP(TODAY()-FA$3,$B$3:$ET$253,ROW()-2)</f>
        <v>935.2</v>
      </c>
      <c r="FB237" s="10">
        <f ca="1">HLOOKUP(TODAY()-FB$3,$B$3:$ET$253,ROW()-2)</f>
        <v>844.6</v>
      </c>
      <c r="FC237" s="10">
        <f ca="1">HLOOKUP(TODAY()-FC$3,$B$3:$ET$253,ROW()-2)</f>
        <v>878.2</v>
      </c>
      <c r="FD237" s="10">
        <f ca="1">SUM(EW237:FC237)/7</f>
        <v>794.65714285714296</v>
      </c>
      <c r="FE237" s="10" t="b">
        <f ca="1">FC237=FF237</f>
        <v>0</v>
      </c>
      <c r="FF237" s="10">
        <f t="array" ref="FF237">MAX(IF(ISNA(J237:ET237),"",J237:ET237))</f>
        <v>935.2</v>
      </c>
      <c r="FG237" s="52">
        <f ca="1">FD237/FF237</f>
        <v>0.8497189294879629</v>
      </c>
      <c r="FH237" t="str">
        <f>C237</f>
        <v>USA</v>
      </c>
      <c r="FI237" t="str">
        <f>D237</f>
        <v>North Carolina</v>
      </c>
      <c r="FJ237" s="10">
        <f>FF237</f>
        <v>935.2</v>
      </c>
      <c r="FK237" s="10">
        <f ca="1">E237</f>
        <v>31276</v>
      </c>
      <c r="FL237">
        <f ca="1">IF(FG237&lt;$FL$2,$A237,0)</f>
        <v>0</v>
      </c>
      <c r="FM237">
        <f ca="1">IF(AND($FG237&gt;=$FL$2,$FG237&lt;$FM$2),$A237,0)</f>
        <v>0</v>
      </c>
      <c r="FN237">
        <f ca="1">IF(AND($FG237&gt;=$FM$2,$FG237&lt;$FN$2),$A237,0)</f>
        <v>0</v>
      </c>
      <c r="FO237">
        <f ca="1">IF(AND($FG237&gt;=$FN$2,$FG237&lt;$FO$2),$A237,0)</f>
        <v>0</v>
      </c>
      <c r="FP237">
        <f ca="1">IF(FG237&gt;=$FO$2,A237,0)</f>
        <v>10490000</v>
      </c>
    </row>
    <row r="238" spans="1:172" ht="30" hidden="1" customHeight="1" x14ac:dyDescent="0.25">
      <c r="A238" s="81">
        <f>VLOOKUP(D238,Countries!$D$5:$F$254,3,FALSE)</f>
        <v>6050000</v>
      </c>
      <c r="B238" s="86">
        <f ca="1">FG238</f>
        <v>0.80026408889331813</v>
      </c>
      <c r="C238" s="80" t="str">
        <f>VLOOKUP(D238,Countries!$D$5:$E$254,2,FALSE)</f>
        <v>USA</v>
      </c>
      <c r="D238" s="80" t="str">
        <f>Infections!A214</f>
        <v>Maryland</v>
      </c>
      <c r="E238" s="81">
        <f ca="1">INDEX(_Inf_Data,MATCH($D238,_Inf_Country,0),MATCH(E$2,_Inf_Day,0))</f>
        <v>55039</v>
      </c>
      <c r="F238" s="81">
        <f ca="1">FD238</f>
        <v>917.74285714285713</v>
      </c>
      <c r="G238" s="100" t="str">
        <f>D238</f>
        <v>Maryland</v>
      </c>
      <c r="H238" s="80">
        <f>INDEX(_Inf_Data,MATCH($D238,_Inf_Country,0),MATCH(H$3,_Inf_Day,0))</f>
        <v>0</v>
      </c>
      <c r="I238" s="80">
        <f>INDEX(_Inf_Data,MATCH($D238,_Inf_Country,0),MATCH(I$3,_Inf_Day,0))-INDEX(_Inf_Data,MATCH($D238,_Inf_Country,0),MATCH(H$3,_Inf_Day,0))*$C$2</f>
        <v>0</v>
      </c>
      <c r="J238" s="80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0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0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0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0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0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0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0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0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0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0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0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0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0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0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0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0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0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0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0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0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0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0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0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0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0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0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0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0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0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0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0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0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0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0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0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0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0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0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0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</v>
      </c>
      <c r="AX238" s="80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</v>
      </c>
      <c r="AY238" s="80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</v>
      </c>
      <c r="AZ238" s="80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.6</v>
      </c>
      <c r="BA238" s="80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6</v>
      </c>
      <c r="BB238" s="80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1</v>
      </c>
      <c r="BC238" s="80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1</v>
      </c>
      <c r="BD238" s="80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1.6</v>
      </c>
      <c r="BE238" s="80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1.2</v>
      </c>
      <c r="BF238" s="80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1.8</v>
      </c>
      <c r="BG238" s="80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3</v>
      </c>
      <c r="BH238" s="80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3.2</v>
      </c>
      <c r="BI238" s="80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3.2</v>
      </c>
      <c r="BJ238" s="80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6.6</v>
      </c>
      <c r="BK238" s="80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9.6</v>
      </c>
      <c r="BL238" s="80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13</v>
      </c>
      <c r="BM238" s="80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19.2</v>
      </c>
      <c r="BN238" s="80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25</v>
      </c>
      <c r="BO238" s="80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30.2</v>
      </c>
      <c r="BP238" s="80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36.799999999999997</v>
      </c>
      <c r="BQ238" s="80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41.8</v>
      </c>
      <c r="BR238" s="80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47.6</v>
      </c>
      <c r="BS238" s="80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56.6</v>
      </c>
      <c r="BT238" s="80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79.400000000000006</v>
      </c>
      <c r="BU238" s="80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107.8</v>
      </c>
      <c r="BV238" s="80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152.6</v>
      </c>
      <c r="BW238" s="80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195.8</v>
      </c>
      <c r="BX238" s="80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215.2</v>
      </c>
      <c r="BY238" s="80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236.6</v>
      </c>
      <c r="BZ238" s="80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277.39999999999998</v>
      </c>
      <c r="CA238" s="80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300</v>
      </c>
      <c r="CB238" s="80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342.6</v>
      </c>
      <c r="CC238" s="80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390.4</v>
      </c>
      <c r="CD238" s="80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455.2</v>
      </c>
      <c r="CE238" s="80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467.4</v>
      </c>
      <c r="CF238" s="80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468.2</v>
      </c>
      <c r="CG238" s="80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594.4</v>
      </c>
      <c r="CH238" s="80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644.79999999999995</v>
      </c>
      <c r="CI238" s="80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628</v>
      </c>
      <c r="CJ238" s="80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682.6</v>
      </c>
      <c r="CK238" s="80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711.4</v>
      </c>
      <c r="CL238" s="80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628.6</v>
      </c>
      <c r="CM238" s="80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607.20000000000005</v>
      </c>
      <c r="CN238" s="80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617</v>
      </c>
      <c r="CO238" s="80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621.20000000000005</v>
      </c>
      <c r="CP238" s="80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646.79999999999995</v>
      </c>
      <c r="CQ238" s="80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657.2</v>
      </c>
      <c r="CR238" s="80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646.4</v>
      </c>
      <c r="CS238" s="80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701.4</v>
      </c>
      <c r="CT238" s="80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652.79999999999995</v>
      </c>
      <c r="CU238" s="80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625.20000000000005</v>
      </c>
      <c r="CV238" s="80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666.4</v>
      </c>
      <c r="CW238" s="80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742.4</v>
      </c>
      <c r="CX238" s="80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802.6</v>
      </c>
      <c r="CY238" s="80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864.2</v>
      </c>
      <c r="CZ238" s="80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939.4</v>
      </c>
      <c r="DA238" s="80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874.4</v>
      </c>
      <c r="DB238" s="80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844.8</v>
      </c>
      <c r="DC238" s="80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796.2</v>
      </c>
      <c r="DD238" s="80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977</v>
      </c>
      <c r="DE238" s="80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998.6</v>
      </c>
      <c r="DF238" s="80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1067.5999999999999</v>
      </c>
      <c r="DG238" s="80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1110.5999999999999</v>
      </c>
      <c r="DH238" s="80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1083.8</v>
      </c>
      <c r="DI238" s="80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948.8</v>
      </c>
      <c r="DJ238" s="80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992.6</v>
      </c>
      <c r="DK238" s="80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1014.6</v>
      </c>
      <c r="DL238" s="80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1025.2</v>
      </c>
      <c r="DM238" s="80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1086.4000000000001</v>
      </c>
      <c r="DN238" s="80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1033.8</v>
      </c>
      <c r="DO238" s="80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935.2</v>
      </c>
      <c r="DP238" s="80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868.6</v>
      </c>
      <c r="DQ238" s="80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892.8</v>
      </c>
      <c r="DR238" s="80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894.4</v>
      </c>
      <c r="DS238" s="80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934.2</v>
      </c>
      <c r="DT238" s="80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950.2</v>
      </c>
      <c r="DU238" s="80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984</v>
      </c>
      <c r="DV238" s="80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1106</v>
      </c>
      <c r="DW238" s="80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1049.8</v>
      </c>
      <c r="DX238" s="80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1099.2</v>
      </c>
      <c r="DY238" s="80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1120.4000000000001</v>
      </c>
      <c r="DZ238" s="80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1146.8</v>
      </c>
      <c r="EA238" s="80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963.8</v>
      </c>
      <c r="EB238" s="80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974.6</v>
      </c>
      <c r="EC238" s="80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835.6</v>
      </c>
      <c r="ED238" s="80">
        <f>(INDEX(_Inf_Data,MATCH($D238,_Inf_Country,0),MATCH(ED$3,_Inf_Day,0))-INDEX(_Inf_Data,MATCH($D238,_Inf_Country,0),MATCH(ED$3-1,_Inf_Day,0))*$C$2
+INDEX(_Inf_Data,MATCH($D238,_Inf_Country,0),MATCH(ED$3-1,_Inf_Day,0))-INDEX(_Inf_Data,MATCH($D238,_Inf_Country,0),MATCH(ED$3-2,_Inf_Day,0))*$C$2
+INDEX(_Inf_Data,MATCH($D238,_Inf_Country,0),MATCH(ED$3-2,_Inf_Day,0))-INDEX(_Inf_Data,MATCH($D238,_Inf_Country,0),MATCH(ED$3-3,_Inf_Day,0))*$C$2
+INDEX(_Inf_Data,MATCH($D238,_Inf_Country,0),MATCH(ED$3-3,_Inf_Day,0))-INDEX(_Inf_Data,MATCH($D238,_Inf_Country,0),MATCH(ED$3-4,_Inf_Day,0))*$C$2
+INDEX(_Inf_Data,MATCH($D238,_Inf_Country,0),MATCH(ED$3-4,_Inf_Day,0))-INDEX(_Inf_Data,MATCH($D238,_Inf_Country,0),MATCH(ED$3-5,_Inf_Day,0))*$C$2)/5</f>
        <v>801.2</v>
      </c>
      <c r="EE238" s="80">
        <f>(INDEX(_Inf_Data,MATCH($D238,_Inf_Country,0),MATCH(EE$3,_Inf_Day,0))-INDEX(_Inf_Data,MATCH($D238,_Inf_Country,0),MATCH(EE$3-1,_Inf_Day,0))*$C$2
+INDEX(_Inf_Data,MATCH($D238,_Inf_Country,0),MATCH(EE$3-1,_Inf_Day,0))-INDEX(_Inf_Data,MATCH($D238,_Inf_Country,0),MATCH(EE$3-2,_Inf_Day,0))*$C$2
+INDEX(_Inf_Data,MATCH($D238,_Inf_Country,0),MATCH(EE$3-2,_Inf_Day,0))-INDEX(_Inf_Data,MATCH($D238,_Inf_Country,0),MATCH(EE$3-3,_Inf_Day,0))*$C$2
+INDEX(_Inf_Data,MATCH($D238,_Inf_Country,0),MATCH(EE$3-3,_Inf_Day,0))-INDEX(_Inf_Data,MATCH($D238,_Inf_Country,0),MATCH(EE$3-4,_Inf_Day,0))*$C$2
+INDEX(_Inf_Data,MATCH($D238,_Inf_Country,0),MATCH(EE$3-4,_Inf_Day,0))-INDEX(_Inf_Data,MATCH($D238,_Inf_Country,0),MATCH(EE$3-5,_Inf_Day,0))*$C$2)/5</f>
        <v>844.4</v>
      </c>
      <c r="EF238" s="80">
        <f>(INDEX(_Inf_Data,MATCH($D238,_Inf_Country,0),MATCH(EF$3,_Inf_Day,0))-INDEX(_Inf_Data,MATCH($D238,_Inf_Country,0),MATCH(EF$3-1,_Inf_Day,0))*$C$2
+INDEX(_Inf_Data,MATCH($D238,_Inf_Country,0),MATCH(EF$3-1,_Inf_Day,0))-INDEX(_Inf_Data,MATCH($D238,_Inf_Country,0),MATCH(EF$3-2,_Inf_Day,0))*$C$2
+INDEX(_Inf_Data,MATCH($D238,_Inf_Country,0),MATCH(EF$3-2,_Inf_Day,0))-INDEX(_Inf_Data,MATCH($D238,_Inf_Country,0),MATCH(EF$3-3,_Inf_Day,0))*$C$2
+INDEX(_Inf_Data,MATCH($D238,_Inf_Country,0),MATCH(EF$3-3,_Inf_Day,0))-INDEX(_Inf_Data,MATCH($D238,_Inf_Country,0),MATCH(EF$3-4,_Inf_Day,0))*$C$2
+INDEX(_Inf_Data,MATCH($D238,_Inf_Country,0),MATCH(EF$3-4,_Inf_Day,0))-INDEX(_Inf_Data,MATCH($D238,_Inf_Country,0),MATCH(EF$3-5,_Inf_Day,0))*$C$2)/5</f>
        <v>932.8</v>
      </c>
      <c r="EG238" s="80">
        <f>(INDEX(_Inf_Data,MATCH($D238,_Inf_Country,0),MATCH(EG$3,_Inf_Day,0))-INDEX(_Inf_Data,MATCH($D238,_Inf_Country,0),MATCH(EG$3-1,_Inf_Day,0))*$C$2
+INDEX(_Inf_Data,MATCH($D238,_Inf_Country,0),MATCH(EG$3-1,_Inf_Day,0))-INDEX(_Inf_Data,MATCH($D238,_Inf_Country,0),MATCH(EG$3-2,_Inf_Day,0))*$C$2
+INDEX(_Inf_Data,MATCH($D238,_Inf_Country,0),MATCH(EG$3-2,_Inf_Day,0))-INDEX(_Inf_Data,MATCH($D238,_Inf_Country,0),MATCH(EG$3-3,_Inf_Day,0))*$C$2
+INDEX(_Inf_Data,MATCH($D238,_Inf_Country,0),MATCH(EG$3-3,_Inf_Day,0))-INDEX(_Inf_Data,MATCH($D238,_Inf_Country,0),MATCH(EG$3-4,_Inf_Day,0))*$C$2
+INDEX(_Inf_Data,MATCH($D238,_Inf_Country,0),MATCH(EG$3-4,_Inf_Day,0))-INDEX(_Inf_Data,MATCH($D238,_Inf_Country,0),MATCH(EG$3-5,_Inf_Day,0))*$C$2)/5</f>
        <v>971</v>
      </c>
      <c r="EH238" s="80">
        <f>(INDEX(_Inf_Data,MATCH($D238,_Inf_Country,0),MATCH(EH$3,_Inf_Day,0))-INDEX(_Inf_Data,MATCH($D238,_Inf_Country,0),MATCH(EH$3-1,_Inf_Day,0))*$C$2
+INDEX(_Inf_Data,MATCH($D238,_Inf_Country,0),MATCH(EH$3-1,_Inf_Day,0))-INDEX(_Inf_Data,MATCH($D238,_Inf_Country,0),MATCH(EH$3-2,_Inf_Day,0))*$C$2
+INDEX(_Inf_Data,MATCH($D238,_Inf_Country,0),MATCH(EH$3-2,_Inf_Day,0))-INDEX(_Inf_Data,MATCH($D238,_Inf_Country,0),MATCH(EH$3-3,_Inf_Day,0))*$C$2
+INDEX(_Inf_Data,MATCH($D238,_Inf_Country,0),MATCH(EH$3-3,_Inf_Day,0))-INDEX(_Inf_Data,MATCH($D238,_Inf_Country,0),MATCH(EH$3-4,_Inf_Day,0))*$C$2
+INDEX(_Inf_Data,MATCH($D238,_Inf_Country,0),MATCH(EH$3-4,_Inf_Day,0))-INDEX(_Inf_Data,MATCH($D238,_Inf_Country,0),MATCH(EH$3-5,_Inf_Day,0))*$C$2)/5</f>
        <v>1014</v>
      </c>
      <c r="EI238" s="80">
        <f>(INDEX(_Inf_Data,MATCH($D238,_Inf_Country,0),MATCH(EI$3,_Inf_Day,0))-INDEX(_Inf_Data,MATCH($D238,_Inf_Country,0),MATCH(EI$3-1,_Inf_Day,0))*$C$2
+INDEX(_Inf_Data,MATCH($D238,_Inf_Country,0),MATCH(EI$3-1,_Inf_Day,0))-INDEX(_Inf_Data,MATCH($D238,_Inf_Country,0),MATCH(EI$3-2,_Inf_Day,0))*$C$2
+INDEX(_Inf_Data,MATCH($D238,_Inf_Country,0),MATCH(EI$3-2,_Inf_Day,0))-INDEX(_Inf_Data,MATCH($D238,_Inf_Country,0),MATCH(EI$3-3,_Inf_Day,0))*$C$2
+INDEX(_Inf_Data,MATCH($D238,_Inf_Country,0),MATCH(EI$3-3,_Inf_Day,0))-INDEX(_Inf_Data,MATCH($D238,_Inf_Country,0),MATCH(EI$3-4,_Inf_Day,0))*$C$2
+INDEX(_Inf_Data,MATCH($D238,_Inf_Country,0),MATCH(EI$3-4,_Inf_Day,0))-INDEX(_Inf_Data,MATCH($D238,_Inf_Country,0),MATCH(EI$3-5,_Inf_Day,0))*$C$2)/5</f>
        <v>973.6</v>
      </c>
      <c r="EJ238" s="80">
        <f>(INDEX(_Inf_Data,MATCH($D238,_Inf_Country,0),MATCH(EJ$3,_Inf_Day,0))-INDEX(_Inf_Data,MATCH($D238,_Inf_Country,0),MATCH(EJ$3-1,_Inf_Day,0))*$C$2
+INDEX(_Inf_Data,MATCH($D238,_Inf_Country,0),MATCH(EJ$3-1,_Inf_Day,0))-INDEX(_Inf_Data,MATCH($D238,_Inf_Country,0),MATCH(EJ$3-2,_Inf_Day,0))*$C$2
+INDEX(_Inf_Data,MATCH($D238,_Inf_Country,0),MATCH(EJ$3-2,_Inf_Day,0))-INDEX(_Inf_Data,MATCH($D238,_Inf_Country,0),MATCH(EJ$3-3,_Inf_Day,0))*$C$2
+INDEX(_Inf_Data,MATCH($D238,_Inf_Country,0),MATCH(EJ$3-3,_Inf_Day,0))-INDEX(_Inf_Data,MATCH($D238,_Inf_Country,0),MATCH(EJ$3-4,_Inf_Day,0))*$C$2
+INDEX(_Inf_Data,MATCH($D238,_Inf_Country,0),MATCH(EJ$3-4,_Inf_Day,0))-INDEX(_Inf_Data,MATCH($D238,_Inf_Country,0),MATCH(EJ$3-5,_Inf_Day,0))*$C$2)/5</f>
        <v>889.4</v>
      </c>
      <c r="EK238" s="80">
        <f>(INDEX(_Inf_Data,MATCH($D238,_Inf_Country,0),MATCH(EK$3,_Inf_Day,0))-INDEX(_Inf_Data,MATCH($D238,_Inf_Country,0),MATCH(EK$3-1,_Inf_Day,0))*$C$2
+INDEX(_Inf_Data,MATCH($D238,_Inf_Country,0),MATCH(EK$3-1,_Inf_Day,0))-INDEX(_Inf_Data,MATCH($D238,_Inf_Country,0),MATCH(EK$3-2,_Inf_Day,0))*$C$2
+INDEX(_Inf_Data,MATCH($D238,_Inf_Country,0),MATCH(EK$3-2,_Inf_Day,0))-INDEX(_Inf_Data,MATCH($D238,_Inf_Country,0),MATCH(EK$3-3,_Inf_Day,0))*$C$2
+INDEX(_Inf_Data,MATCH($D238,_Inf_Country,0),MATCH(EK$3-3,_Inf_Day,0))-INDEX(_Inf_Data,MATCH($D238,_Inf_Country,0),MATCH(EK$3-4,_Inf_Day,0))*$C$2
+INDEX(_Inf_Data,MATCH($D238,_Inf_Country,0),MATCH(EK$3-4,_Inf_Day,0))-INDEX(_Inf_Data,MATCH($D238,_Inf_Country,0),MATCH(EK$3-5,_Inf_Day,0))*$C$2)/5</f>
        <v>799</v>
      </c>
      <c r="EL238" s="80" t="e">
        <f>(INDEX(_Inf_Data,MATCH($D238,_Inf_Country,0),MATCH(EL$3,_Inf_Day,0))-INDEX(_Inf_Data,MATCH($D238,_Inf_Country,0),MATCH(EL$3-1,_Inf_Day,0))*$C$2
+INDEX(_Inf_Data,MATCH($D238,_Inf_Country,0),MATCH(EL$3-1,_Inf_Day,0))-INDEX(_Inf_Data,MATCH($D238,_Inf_Country,0),MATCH(EL$3-2,_Inf_Day,0))*$C$2
+INDEX(_Inf_Data,MATCH($D238,_Inf_Country,0),MATCH(EL$3-2,_Inf_Day,0))-INDEX(_Inf_Data,MATCH($D238,_Inf_Country,0),MATCH(EL$3-3,_Inf_Day,0))*$C$2
+INDEX(_Inf_Data,MATCH($D238,_Inf_Country,0),MATCH(EL$3-3,_Inf_Day,0))-INDEX(_Inf_Data,MATCH($D238,_Inf_Country,0),MATCH(EL$3-4,_Inf_Day,0))*$C$2
+INDEX(_Inf_Data,MATCH($D238,_Inf_Country,0),MATCH(EL$3-4,_Inf_Day,0))-INDEX(_Inf_Data,MATCH($D238,_Inf_Country,0),MATCH(EL$3-5,_Inf_Day,0))*$C$2)/5</f>
        <v>#N/A</v>
      </c>
      <c r="EM238" s="80" t="e">
        <f>(INDEX(_Inf_Data,MATCH($D238,_Inf_Country,0),MATCH(EM$3,_Inf_Day,0))-INDEX(_Inf_Data,MATCH($D238,_Inf_Country,0),MATCH(EM$3-1,_Inf_Day,0))*$C$2
+INDEX(_Inf_Data,MATCH($D238,_Inf_Country,0),MATCH(EM$3-1,_Inf_Day,0))-INDEX(_Inf_Data,MATCH($D238,_Inf_Country,0),MATCH(EM$3-2,_Inf_Day,0))*$C$2
+INDEX(_Inf_Data,MATCH($D238,_Inf_Country,0),MATCH(EM$3-2,_Inf_Day,0))-INDEX(_Inf_Data,MATCH($D238,_Inf_Country,0),MATCH(EM$3-3,_Inf_Day,0))*$C$2
+INDEX(_Inf_Data,MATCH($D238,_Inf_Country,0),MATCH(EM$3-3,_Inf_Day,0))-INDEX(_Inf_Data,MATCH($D238,_Inf_Country,0),MATCH(EM$3-4,_Inf_Day,0))*$C$2
+INDEX(_Inf_Data,MATCH($D238,_Inf_Country,0),MATCH(EM$3-4,_Inf_Day,0))-INDEX(_Inf_Data,MATCH($D238,_Inf_Country,0),MATCH(EM$3-5,_Inf_Day,0))*$C$2)/5</f>
        <v>#N/A</v>
      </c>
      <c r="EN238" s="80" t="e">
        <f>(INDEX(_Inf_Data,MATCH($D238,_Inf_Country,0),MATCH(EN$3,_Inf_Day,0))-INDEX(_Inf_Data,MATCH($D238,_Inf_Country,0),MATCH(EN$3-1,_Inf_Day,0))*$C$2
+INDEX(_Inf_Data,MATCH($D238,_Inf_Country,0),MATCH(EN$3-1,_Inf_Day,0))-INDEX(_Inf_Data,MATCH($D238,_Inf_Country,0),MATCH(EN$3-2,_Inf_Day,0))*$C$2
+INDEX(_Inf_Data,MATCH($D238,_Inf_Country,0),MATCH(EN$3-2,_Inf_Day,0))-INDEX(_Inf_Data,MATCH($D238,_Inf_Country,0),MATCH(EN$3-3,_Inf_Day,0))*$C$2
+INDEX(_Inf_Data,MATCH($D238,_Inf_Country,0),MATCH(EN$3-3,_Inf_Day,0))-INDEX(_Inf_Data,MATCH($D238,_Inf_Country,0),MATCH(EN$3-4,_Inf_Day,0))*$C$2
+INDEX(_Inf_Data,MATCH($D238,_Inf_Country,0),MATCH(EN$3-4,_Inf_Day,0))-INDEX(_Inf_Data,MATCH($D238,_Inf_Country,0),MATCH(EN$3-5,_Inf_Day,0))*$C$2)/5</f>
        <v>#N/A</v>
      </c>
      <c r="EO238" s="80" t="e">
        <f>(INDEX(_Inf_Data,MATCH($D238,_Inf_Country,0),MATCH(EO$3,_Inf_Day,0))-INDEX(_Inf_Data,MATCH($D238,_Inf_Country,0),MATCH(EO$3-1,_Inf_Day,0))*$C$2
+INDEX(_Inf_Data,MATCH($D238,_Inf_Country,0),MATCH(EO$3-1,_Inf_Day,0))-INDEX(_Inf_Data,MATCH($D238,_Inf_Country,0),MATCH(EO$3-2,_Inf_Day,0))*$C$2
+INDEX(_Inf_Data,MATCH($D238,_Inf_Country,0),MATCH(EO$3-2,_Inf_Day,0))-INDEX(_Inf_Data,MATCH($D238,_Inf_Country,0),MATCH(EO$3-3,_Inf_Day,0))*$C$2
+INDEX(_Inf_Data,MATCH($D238,_Inf_Country,0),MATCH(EO$3-3,_Inf_Day,0))-INDEX(_Inf_Data,MATCH($D238,_Inf_Country,0),MATCH(EO$3-4,_Inf_Day,0))*$C$2
+INDEX(_Inf_Data,MATCH($D238,_Inf_Country,0),MATCH(EO$3-4,_Inf_Day,0))-INDEX(_Inf_Data,MATCH($D238,_Inf_Country,0),MATCH(EO$3-5,_Inf_Day,0))*$C$2)/5</f>
        <v>#N/A</v>
      </c>
      <c r="EP238" s="80" t="e">
        <f>(INDEX(_Inf_Data,MATCH($D238,_Inf_Country,0),MATCH(EP$3,_Inf_Day,0))-INDEX(_Inf_Data,MATCH($D238,_Inf_Country,0),MATCH(EP$3-1,_Inf_Day,0))*$C$2
+INDEX(_Inf_Data,MATCH($D238,_Inf_Country,0),MATCH(EP$3-1,_Inf_Day,0))-INDEX(_Inf_Data,MATCH($D238,_Inf_Country,0),MATCH(EP$3-2,_Inf_Day,0))*$C$2
+INDEX(_Inf_Data,MATCH($D238,_Inf_Country,0),MATCH(EP$3-2,_Inf_Day,0))-INDEX(_Inf_Data,MATCH($D238,_Inf_Country,0),MATCH(EP$3-3,_Inf_Day,0))*$C$2
+INDEX(_Inf_Data,MATCH($D238,_Inf_Country,0),MATCH(EP$3-3,_Inf_Day,0))-INDEX(_Inf_Data,MATCH($D238,_Inf_Country,0),MATCH(EP$3-4,_Inf_Day,0))*$C$2
+INDEX(_Inf_Data,MATCH($D238,_Inf_Country,0),MATCH(EP$3-4,_Inf_Day,0))-INDEX(_Inf_Data,MATCH($D238,_Inf_Country,0),MATCH(EP$3-5,_Inf_Day,0))*$C$2)/5</f>
        <v>#N/A</v>
      </c>
      <c r="EQ238" s="80" t="e">
        <f>(INDEX(_Inf_Data,MATCH($D238,_Inf_Country,0),MATCH(EQ$3,_Inf_Day,0))-INDEX(_Inf_Data,MATCH($D238,_Inf_Country,0),MATCH(EQ$3-1,_Inf_Day,0))*$C$2
+INDEX(_Inf_Data,MATCH($D238,_Inf_Country,0),MATCH(EQ$3-1,_Inf_Day,0))-INDEX(_Inf_Data,MATCH($D238,_Inf_Country,0),MATCH(EQ$3-2,_Inf_Day,0))*$C$2
+INDEX(_Inf_Data,MATCH($D238,_Inf_Country,0),MATCH(EQ$3-2,_Inf_Day,0))-INDEX(_Inf_Data,MATCH($D238,_Inf_Country,0),MATCH(EQ$3-3,_Inf_Day,0))*$C$2
+INDEX(_Inf_Data,MATCH($D238,_Inf_Country,0),MATCH(EQ$3-3,_Inf_Day,0))-INDEX(_Inf_Data,MATCH($D238,_Inf_Country,0),MATCH(EQ$3-4,_Inf_Day,0))*$C$2
+INDEX(_Inf_Data,MATCH($D238,_Inf_Country,0),MATCH(EQ$3-4,_Inf_Day,0))-INDEX(_Inf_Data,MATCH($D238,_Inf_Country,0),MATCH(EQ$3-5,_Inf_Day,0))*$C$2)/5</f>
        <v>#N/A</v>
      </c>
      <c r="ER238" s="80" t="e">
        <f>(INDEX(_Inf_Data,MATCH($D238,_Inf_Country,0),MATCH(ER$3,_Inf_Day,0))-INDEX(_Inf_Data,MATCH($D238,_Inf_Country,0),MATCH(ER$3-1,_Inf_Day,0))*$C$2
+INDEX(_Inf_Data,MATCH($D238,_Inf_Country,0),MATCH(ER$3-1,_Inf_Day,0))-INDEX(_Inf_Data,MATCH($D238,_Inf_Country,0),MATCH(ER$3-2,_Inf_Day,0))*$C$2
+INDEX(_Inf_Data,MATCH($D238,_Inf_Country,0),MATCH(ER$3-2,_Inf_Day,0))-INDEX(_Inf_Data,MATCH($D238,_Inf_Country,0),MATCH(ER$3-3,_Inf_Day,0))*$C$2
+INDEX(_Inf_Data,MATCH($D238,_Inf_Country,0),MATCH(ER$3-3,_Inf_Day,0))-INDEX(_Inf_Data,MATCH($D238,_Inf_Country,0),MATCH(ER$3-4,_Inf_Day,0))*$C$2
+INDEX(_Inf_Data,MATCH($D238,_Inf_Country,0),MATCH(ER$3-4,_Inf_Day,0))-INDEX(_Inf_Data,MATCH($D238,_Inf_Country,0),MATCH(ER$3-5,_Inf_Day,0))*$C$2)/5</f>
        <v>#N/A</v>
      </c>
      <c r="ES238" s="80" t="e">
        <f>(INDEX(_Inf_Data,MATCH($D238,_Inf_Country,0),MATCH(ES$3,_Inf_Day,0))-INDEX(_Inf_Data,MATCH($D238,_Inf_Country,0),MATCH(ES$3-1,_Inf_Day,0))*$C$2
+INDEX(_Inf_Data,MATCH($D238,_Inf_Country,0),MATCH(ES$3-1,_Inf_Day,0))-INDEX(_Inf_Data,MATCH($D238,_Inf_Country,0),MATCH(ES$3-2,_Inf_Day,0))*$C$2
+INDEX(_Inf_Data,MATCH($D238,_Inf_Country,0),MATCH(ES$3-2,_Inf_Day,0))-INDEX(_Inf_Data,MATCH($D238,_Inf_Country,0),MATCH(ES$3-3,_Inf_Day,0))*$C$2
+INDEX(_Inf_Data,MATCH($D238,_Inf_Country,0),MATCH(ES$3-3,_Inf_Day,0))-INDEX(_Inf_Data,MATCH($D238,_Inf_Country,0),MATCH(ES$3-4,_Inf_Day,0))*$C$2
+INDEX(_Inf_Data,MATCH($D238,_Inf_Country,0),MATCH(ES$3-4,_Inf_Day,0))-INDEX(_Inf_Data,MATCH($D238,_Inf_Country,0),MATCH(ES$3-5,_Inf_Day,0))*$C$2)/5</f>
        <v>#N/A</v>
      </c>
      <c r="ET238" s="80" t="e">
        <f>(INDEX(_Inf_Data,MATCH($D238,_Inf_Country,0),MATCH(ET$3,_Inf_Day,0))-INDEX(_Inf_Data,MATCH($D238,_Inf_Country,0),MATCH(ET$3-1,_Inf_Day,0))*$C$2
+INDEX(_Inf_Data,MATCH($D238,_Inf_Country,0),MATCH(ET$3-1,_Inf_Day,0))-INDEX(_Inf_Data,MATCH($D238,_Inf_Country,0),MATCH(ET$3-2,_Inf_Day,0))*$C$2
+INDEX(_Inf_Data,MATCH($D238,_Inf_Country,0),MATCH(ET$3-2,_Inf_Day,0))-INDEX(_Inf_Data,MATCH($D238,_Inf_Country,0),MATCH(ET$3-3,_Inf_Day,0))*$C$2
+INDEX(_Inf_Data,MATCH($D238,_Inf_Country,0),MATCH(ET$3-3,_Inf_Day,0))-INDEX(_Inf_Data,MATCH($D238,_Inf_Country,0),MATCH(ET$3-4,_Inf_Day,0))*$C$2
+INDEX(_Inf_Data,MATCH($D238,_Inf_Country,0),MATCH(ET$3-4,_Inf_Day,0))-INDEX(_Inf_Data,MATCH($D238,_Inf_Country,0),MATCH(ET$3-5,_Inf_Day,0))*$C$2)/5</f>
        <v>#N/A</v>
      </c>
      <c r="EU238">
        <v>1</v>
      </c>
      <c r="EW238" s="10">
        <f ca="1">HLOOKUP(TODAY()-EW$3,$B$3:$ET$253,ROW()-2)</f>
        <v>844.4</v>
      </c>
      <c r="EX238" s="10">
        <f ca="1">HLOOKUP(TODAY()-EX$3,$B$3:$ET$253,ROW()-2)</f>
        <v>932.8</v>
      </c>
      <c r="EY238" s="10">
        <f ca="1">HLOOKUP(TODAY()-EY$3,$B$3:$ET$253,ROW()-2)</f>
        <v>971</v>
      </c>
      <c r="EZ238" s="10">
        <f ca="1">HLOOKUP(TODAY()-EZ$3,$B$3:$ET$253,ROW()-2)</f>
        <v>1014</v>
      </c>
      <c r="FA238" s="10">
        <f ca="1">HLOOKUP(TODAY()-FA$3,$B$3:$ET$253,ROW()-2)</f>
        <v>973.6</v>
      </c>
      <c r="FB238" s="10">
        <f ca="1">HLOOKUP(TODAY()-FB$3,$B$3:$ET$253,ROW()-2)</f>
        <v>889.4</v>
      </c>
      <c r="FC238" s="10">
        <f ca="1">HLOOKUP(TODAY()-FC$3,$B$3:$ET$253,ROW()-2)</f>
        <v>799</v>
      </c>
      <c r="FD238" s="10">
        <f ca="1">SUM(EW238:FC238)/7</f>
        <v>917.74285714285713</v>
      </c>
      <c r="FE238" s="10" t="b">
        <f ca="1">FC238=FF238</f>
        <v>0</v>
      </c>
      <c r="FF238" s="10">
        <f t="array" ref="FF238">MAX(IF(ISNA(J238:ET238),"",J238:ET238))</f>
        <v>1146.8</v>
      </c>
      <c r="FG238" s="52">
        <f ca="1">FD238/FF238</f>
        <v>0.80026408889331813</v>
      </c>
      <c r="FH238" t="str">
        <f>C238</f>
        <v>USA</v>
      </c>
      <c r="FI238" t="str">
        <f>D238</f>
        <v>Maryland</v>
      </c>
      <c r="FJ238" s="10">
        <f>FF238</f>
        <v>1146.8</v>
      </c>
      <c r="FK238" s="10">
        <f ca="1">E238</f>
        <v>55039</v>
      </c>
      <c r="FL238">
        <f ca="1">IF(FG238&lt;$FL$2,$A238,0)</f>
        <v>0</v>
      </c>
      <c r="FM238">
        <f ca="1">IF(AND($FG238&gt;=$FL$2,$FG238&lt;$FM$2),$A238,0)</f>
        <v>0</v>
      </c>
      <c r="FN238">
        <f ca="1">IF(AND($FG238&gt;=$FM$2,$FG238&lt;$FN$2),$A238,0)</f>
        <v>0</v>
      </c>
      <c r="FO238">
        <f ca="1">IF(AND($FG238&gt;=$FN$2,$FG238&lt;$FO$2),$A238,0)</f>
        <v>0</v>
      </c>
      <c r="FP238">
        <f ca="1">IF(FG238&gt;=$FO$2,A238,0)</f>
        <v>6050000</v>
      </c>
    </row>
    <row r="239" spans="1:172" ht="30" hidden="1" customHeight="1" x14ac:dyDescent="0.25">
      <c r="A239" s="81">
        <f>VLOOKUP(D239,Countries!$D$5:$F$254,3,FALSE)</f>
        <v>5640000</v>
      </c>
      <c r="B239" s="86">
        <f ca="1">FG239</f>
        <v>0.72513514535213397</v>
      </c>
      <c r="C239" s="80" t="str">
        <f>VLOOKUP(D239,Countries!$D$5:$E$254,2,FALSE)</f>
        <v>USA</v>
      </c>
      <c r="D239" s="80" t="str">
        <f>Infections!A217</f>
        <v>Minnesota</v>
      </c>
      <c r="E239" s="81">
        <f ca="1">INDEX(_Inf_Data,MATCH($D239,_Inf_Country,0),MATCH(E$2,_Inf_Day,0))</f>
        <v>25796</v>
      </c>
      <c r="F239" s="81">
        <f ca="1">FD239</f>
        <v>548.05714285714282</v>
      </c>
      <c r="G239" s="100" t="str">
        <f>D239</f>
        <v>Minnesota</v>
      </c>
      <c r="H239" s="80">
        <f>INDEX(_Inf_Data,MATCH($D239,_Inf_Country,0),MATCH(H$3,_Inf_Day,0))</f>
        <v>0</v>
      </c>
      <c r="I239" s="80">
        <f>INDEX(_Inf_Data,MATCH($D239,_Inf_Country,0),MATCH(I$3,_Inf_Day,0))-INDEX(_Inf_Data,MATCH($D239,_Inf_Country,0),MATCH(H$3,_Inf_Day,0))*$C$2</f>
        <v>0</v>
      </c>
      <c r="J239" s="80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0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0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0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0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0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0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0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0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0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0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0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0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0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0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0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0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0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0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0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0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0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0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0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0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0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0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0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0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0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0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0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0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0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0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0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0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0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0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</v>
      </c>
      <c r="AW239" s="80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</v>
      </c>
      <c r="AX239" s="80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</v>
      </c>
      <c r="AY239" s="80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0</v>
      </c>
      <c r="AZ239" s="80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0.2</v>
      </c>
      <c r="BA239" s="80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.2</v>
      </c>
      <c r="BB239" s="80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0.2</v>
      </c>
      <c r="BC239" s="80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0.4</v>
      </c>
      <c r="BD239" s="80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0.4</v>
      </c>
      <c r="BE239" s="80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0.8</v>
      </c>
      <c r="BF239" s="80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1.6</v>
      </c>
      <c r="BG239" s="80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2</v>
      </c>
      <c r="BH239" s="80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3.8</v>
      </c>
      <c r="BI239" s="80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3.8</v>
      </c>
      <c r="BJ239" s="80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9.6</v>
      </c>
      <c r="BK239" s="80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10</v>
      </c>
      <c r="BL239" s="80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3.2</v>
      </c>
      <c r="BM239" s="80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14</v>
      </c>
      <c r="BN239" s="80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19.8</v>
      </c>
      <c r="BO239" s="80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16.2</v>
      </c>
      <c r="BP239" s="80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21.6</v>
      </c>
      <c r="BQ239" s="80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32</v>
      </c>
      <c r="BR239" s="80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35.200000000000003</v>
      </c>
      <c r="BS239" s="80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33.200000000000003</v>
      </c>
      <c r="BT239" s="80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42</v>
      </c>
      <c r="BU239" s="80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45.8</v>
      </c>
      <c r="BV239" s="80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40.799999999999997</v>
      </c>
      <c r="BW239" s="80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47.2</v>
      </c>
      <c r="BX239" s="80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58</v>
      </c>
      <c r="BY239" s="80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57</v>
      </c>
      <c r="BZ239" s="80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58.6</v>
      </c>
      <c r="CA239" s="80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60.2</v>
      </c>
      <c r="CB239" s="80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57</v>
      </c>
      <c r="CC239" s="80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58</v>
      </c>
      <c r="CD239" s="80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60.4</v>
      </c>
      <c r="CE239" s="80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58.4</v>
      </c>
      <c r="CF239" s="80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64.400000000000006</v>
      </c>
      <c r="CG239" s="80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72.599999999999994</v>
      </c>
      <c r="CH239" s="80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74.400000000000006</v>
      </c>
      <c r="CI239" s="80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80.8</v>
      </c>
      <c r="CJ239" s="80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88.4</v>
      </c>
      <c r="CK239" s="80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110.4</v>
      </c>
      <c r="CL239" s="80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93</v>
      </c>
      <c r="CM239" s="80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84.6</v>
      </c>
      <c r="CN239" s="80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94.4</v>
      </c>
      <c r="CO239" s="80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76.8</v>
      </c>
      <c r="CP239" s="80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90.8</v>
      </c>
      <c r="CQ239" s="80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118.6</v>
      </c>
      <c r="CR239" s="80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138.19999999999999</v>
      </c>
      <c r="CS239" s="80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131.80000000000001</v>
      </c>
      <c r="CT239" s="80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151.19999999999999</v>
      </c>
      <c r="CU239" s="80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129.6</v>
      </c>
      <c r="CV239" s="80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146.19999999999999</v>
      </c>
      <c r="CW239" s="80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165.6</v>
      </c>
      <c r="CX239" s="80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195.2</v>
      </c>
      <c r="CY239" s="80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206.2</v>
      </c>
      <c r="CZ239" s="80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218.8</v>
      </c>
      <c r="DA239" s="80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247.2</v>
      </c>
      <c r="DB239" s="80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291.60000000000002</v>
      </c>
      <c r="DC239" s="80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337.2</v>
      </c>
      <c r="DD239" s="80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424.6</v>
      </c>
      <c r="DE239" s="80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484</v>
      </c>
      <c r="DF239" s="80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493.4</v>
      </c>
      <c r="DG239" s="80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515</v>
      </c>
      <c r="DH239" s="80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540.20000000000005</v>
      </c>
      <c r="DI239" s="80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570.20000000000005</v>
      </c>
      <c r="DJ239" s="80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622.6</v>
      </c>
      <c r="DK239" s="80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682.8</v>
      </c>
      <c r="DL239" s="80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712</v>
      </c>
      <c r="DM239" s="80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684.8</v>
      </c>
      <c r="DN239" s="80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641.20000000000005</v>
      </c>
      <c r="DO239" s="80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623.79999999999995</v>
      </c>
      <c r="DP239" s="80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568.79999999999995</v>
      </c>
      <c r="DQ239" s="80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528.20000000000005</v>
      </c>
      <c r="DR239" s="80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592.6</v>
      </c>
      <c r="DS239" s="80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633.4</v>
      </c>
      <c r="DT239" s="80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635</v>
      </c>
      <c r="DU239" s="80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688.6</v>
      </c>
      <c r="DV239" s="80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716</v>
      </c>
      <c r="DW239" s="80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684.4</v>
      </c>
      <c r="DX239" s="80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645</v>
      </c>
      <c r="DY239" s="80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669.2</v>
      </c>
      <c r="DZ239" s="80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697</v>
      </c>
      <c r="EA239" s="80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712</v>
      </c>
      <c r="EB239" s="80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731</v>
      </c>
      <c r="EC239" s="80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755.8</v>
      </c>
      <c r="ED239" s="80">
        <f>(INDEX(_Inf_Data,MATCH($D239,_Inf_Country,0),MATCH(ED$3,_Inf_Day,0))-INDEX(_Inf_Data,MATCH($D239,_Inf_Country,0),MATCH(ED$3-1,_Inf_Day,0))*$C$2
+INDEX(_Inf_Data,MATCH($D239,_Inf_Country,0),MATCH(ED$3-1,_Inf_Day,0))-INDEX(_Inf_Data,MATCH($D239,_Inf_Country,0),MATCH(ED$3-2,_Inf_Day,0))*$C$2
+INDEX(_Inf_Data,MATCH($D239,_Inf_Country,0),MATCH(ED$3-2,_Inf_Day,0))-INDEX(_Inf_Data,MATCH($D239,_Inf_Country,0),MATCH(ED$3-3,_Inf_Day,0))*$C$2
+INDEX(_Inf_Data,MATCH($D239,_Inf_Country,0),MATCH(ED$3-3,_Inf_Day,0))-INDEX(_Inf_Data,MATCH($D239,_Inf_Country,0),MATCH(ED$3-4,_Inf_Day,0))*$C$2
+INDEX(_Inf_Data,MATCH($D239,_Inf_Country,0),MATCH(ED$3-4,_Inf_Day,0))-INDEX(_Inf_Data,MATCH($D239,_Inf_Country,0),MATCH(ED$3-5,_Inf_Day,0))*$C$2)/5</f>
        <v>683.6</v>
      </c>
      <c r="EE239" s="80">
        <f>(INDEX(_Inf_Data,MATCH($D239,_Inf_Country,0),MATCH(EE$3,_Inf_Day,0))-INDEX(_Inf_Data,MATCH($D239,_Inf_Country,0),MATCH(EE$3-1,_Inf_Day,0))*$C$2
+INDEX(_Inf_Data,MATCH($D239,_Inf_Country,0),MATCH(EE$3-1,_Inf_Day,0))-INDEX(_Inf_Data,MATCH($D239,_Inf_Country,0),MATCH(EE$3-2,_Inf_Day,0))*$C$2
+INDEX(_Inf_Data,MATCH($D239,_Inf_Country,0),MATCH(EE$3-2,_Inf_Day,0))-INDEX(_Inf_Data,MATCH($D239,_Inf_Country,0),MATCH(EE$3-3,_Inf_Day,0))*$C$2
+INDEX(_Inf_Data,MATCH($D239,_Inf_Country,0),MATCH(EE$3-3,_Inf_Day,0))-INDEX(_Inf_Data,MATCH($D239,_Inf_Country,0),MATCH(EE$3-4,_Inf_Day,0))*$C$2
+INDEX(_Inf_Data,MATCH($D239,_Inf_Country,0),MATCH(EE$3-4,_Inf_Day,0))-INDEX(_Inf_Data,MATCH($D239,_Inf_Country,0),MATCH(EE$3-5,_Inf_Day,0))*$C$2)/5</f>
        <v>604.79999999999995</v>
      </c>
      <c r="EF239" s="80">
        <f>(INDEX(_Inf_Data,MATCH($D239,_Inf_Country,0),MATCH(EF$3,_Inf_Day,0))-INDEX(_Inf_Data,MATCH($D239,_Inf_Country,0),MATCH(EF$3-1,_Inf_Day,0))*$C$2
+INDEX(_Inf_Data,MATCH($D239,_Inf_Country,0),MATCH(EF$3-1,_Inf_Day,0))-INDEX(_Inf_Data,MATCH($D239,_Inf_Country,0),MATCH(EF$3-2,_Inf_Day,0))*$C$2
+INDEX(_Inf_Data,MATCH($D239,_Inf_Country,0),MATCH(EF$3-2,_Inf_Day,0))-INDEX(_Inf_Data,MATCH($D239,_Inf_Country,0),MATCH(EF$3-3,_Inf_Day,0))*$C$2
+INDEX(_Inf_Data,MATCH($D239,_Inf_Country,0),MATCH(EF$3-3,_Inf_Day,0))-INDEX(_Inf_Data,MATCH($D239,_Inf_Country,0),MATCH(EF$3-4,_Inf_Day,0))*$C$2
+INDEX(_Inf_Data,MATCH($D239,_Inf_Country,0),MATCH(EF$3-4,_Inf_Day,0))-INDEX(_Inf_Data,MATCH($D239,_Inf_Country,0),MATCH(EF$3-5,_Inf_Day,0))*$C$2)/5</f>
        <v>582.20000000000005</v>
      </c>
      <c r="EG239" s="80">
        <f>(INDEX(_Inf_Data,MATCH($D239,_Inf_Country,0),MATCH(EG$3,_Inf_Day,0))-INDEX(_Inf_Data,MATCH($D239,_Inf_Country,0),MATCH(EG$3-1,_Inf_Day,0))*$C$2
+INDEX(_Inf_Data,MATCH($D239,_Inf_Country,0),MATCH(EG$3-1,_Inf_Day,0))-INDEX(_Inf_Data,MATCH($D239,_Inf_Country,0),MATCH(EG$3-2,_Inf_Day,0))*$C$2
+INDEX(_Inf_Data,MATCH($D239,_Inf_Country,0),MATCH(EG$3-2,_Inf_Day,0))-INDEX(_Inf_Data,MATCH($D239,_Inf_Country,0),MATCH(EG$3-3,_Inf_Day,0))*$C$2
+INDEX(_Inf_Data,MATCH($D239,_Inf_Country,0),MATCH(EG$3-3,_Inf_Day,0))-INDEX(_Inf_Data,MATCH($D239,_Inf_Country,0),MATCH(EG$3-4,_Inf_Day,0))*$C$2
+INDEX(_Inf_Data,MATCH($D239,_Inf_Country,0),MATCH(EG$3-4,_Inf_Day,0))-INDEX(_Inf_Data,MATCH($D239,_Inf_Country,0),MATCH(EG$3-5,_Inf_Day,0))*$C$2)/5</f>
        <v>562.20000000000005</v>
      </c>
      <c r="EH239" s="80">
        <f>(INDEX(_Inf_Data,MATCH($D239,_Inf_Country,0),MATCH(EH$3,_Inf_Day,0))-INDEX(_Inf_Data,MATCH($D239,_Inf_Country,0),MATCH(EH$3-1,_Inf_Day,0))*$C$2
+INDEX(_Inf_Data,MATCH($D239,_Inf_Country,0),MATCH(EH$3-1,_Inf_Day,0))-INDEX(_Inf_Data,MATCH($D239,_Inf_Country,0),MATCH(EH$3-2,_Inf_Day,0))*$C$2
+INDEX(_Inf_Data,MATCH($D239,_Inf_Country,0),MATCH(EH$3-2,_Inf_Day,0))-INDEX(_Inf_Data,MATCH($D239,_Inf_Country,0),MATCH(EH$3-3,_Inf_Day,0))*$C$2
+INDEX(_Inf_Data,MATCH($D239,_Inf_Country,0),MATCH(EH$3-3,_Inf_Day,0))-INDEX(_Inf_Data,MATCH($D239,_Inf_Country,0),MATCH(EH$3-4,_Inf_Day,0))*$C$2
+INDEX(_Inf_Data,MATCH($D239,_Inf_Country,0),MATCH(EH$3-4,_Inf_Day,0))-INDEX(_Inf_Data,MATCH($D239,_Inf_Country,0),MATCH(EH$3-5,_Inf_Day,0))*$C$2)/5</f>
        <v>563.20000000000005</v>
      </c>
      <c r="EI239" s="80">
        <f>(INDEX(_Inf_Data,MATCH($D239,_Inf_Country,0),MATCH(EI$3,_Inf_Day,0))-INDEX(_Inf_Data,MATCH($D239,_Inf_Country,0),MATCH(EI$3-1,_Inf_Day,0))*$C$2
+INDEX(_Inf_Data,MATCH($D239,_Inf_Country,0),MATCH(EI$3-1,_Inf_Day,0))-INDEX(_Inf_Data,MATCH($D239,_Inf_Country,0),MATCH(EI$3-2,_Inf_Day,0))*$C$2
+INDEX(_Inf_Data,MATCH($D239,_Inf_Country,0),MATCH(EI$3-2,_Inf_Day,0))-INDEX(_Inf_Data,MATCH($D239,_Inf_Country,0),MATCH(EI$3-3,_Inf_Day,0))*$C$2
+INDEX(_Inf_Data,MATCH($D239,_Inf_Country,0),MATCH(EI$3-3,_Inf_Day,0))-INDEX(_Inf_Data,MATCH($D239,_Inf_Country,0),MATCH(EI$3-4,_Inf_Day,0))*$C$2
+INDEX(_Inf_Data,MATCH($D239,_Inf_Country,0),MATCH(EI$3-4,_Inf_Day,0))-INDEX(_Inf_Data,MATCH($D239,_Inf_Country,0),MATCH(EI$3-5,_Inf_Day,0))*$C$2)/5</f>
        <v>543.4</v>
      </c>
      <c r="EJ239" s="80">
        <f>(INDEX(_Inf_Data,MATCH($D239,_Inf_Country,0),MATCH(EJ$3,_Inf_Day,0))-INDEX(_Inf_Data,MATCH($D239,_Inf_Country,0),MATCH(EJ$3-1,_Inf_Day,0))*$C$2
+INDEX(_Inf_Data,MATCH($D239,_Inf_Country,0),MATCH(EJ$3-1,_Inf_Day,0))-INDEX(_Inf_Data,MATCH($D239,_Inf_Country,0),MATCH(EJ$3-2,_Inf_Day,0))*$C$2
+INDEX(_Inf_Data,MATCH($D239,_Inf_Country,0),MATCH(EJ$3-2,_Inf_Day,0))-INDEX(_Inf_Data,MATCH($D239,_Inf_Country,0),MATCH(EJ$3-3,_Inf_Day,0))*$C$2
+INDEX(_Inf_Data,MATCH($D239,_Inf_Country,0),MATCH(EJ$3-3,_Inf_Day,0))-INDEX(_Inf_Data,MATCH($D239,_Inf_Country,0),MATCH(EJ$3-4,_Inf_Day,0))*$C$2
+INDEX(_Inf_Data,MATCH($D239,_Inf_Country,0),MATCH(EJ$3-4,_Inf_Day,0))-INDEX(_Inf_Data,MATCH($D239,_Inf_Country,0),MATCH(EJ$3-5,_Inf_Day,0))*$C$2)/5</f>
        <v>514.4</v>
      </c>
      <c r="EK239" s="80">
        <f>(INDEX(_Inf_Data,MATCH($D239,_Inf_Country,0),MATCH(EK$3,_Inf_Day,0))-INDEX(_Inf_Data,MATCH($D239,_Inf_Country,0),MATCH(EK$3-1,_Inf_Day,0))*$C$2
+INDEX(_Inf_Data,MATCH($D239,_Inf_Country,0),MATCH(EK$3-1,_Inf_Day,0))-INDEX(_Inf_Data,MATCH($D239,_Inf_Country,0),MATCH(EK$3-2,_Inf_Day,0))*$C$2
+INDEX(_Inf_Data,MATCH($D239,_Inf_Country,0),MATCH(EK$3-2,_Inf_Day,0))-INDEX(_Inf_Data,MATCH($D239,_Inf_Country,0),MATCH(EK$3-3,_Inf_Day,0))*$C$2
+INDEX(_Inf_Data,MATCH($D239,_Inf_Country,0),MATCH(EK$3-3,_Inf_Day,0))-INDEX(_Inf_Data,MATCH($D239,_Inf_Country,0),MATCH(EK$3-4,_Inf_Day,0))*$C$2
+INDEX(_Inf_Data,MATCH($D239,_Inf_Country,0),MATCH(EK$3-4,_Inf_Day,0))-INDEX(_Inf_Data,MATCH($D239,_Inf_Country,0),MATCH(EK$3-5,_Inf_Day,0))*$C$2)/5</f>
        <v>466.2</v>
      </c>
      <c r="EL239" s="80" t="e">
        <f>(INDEX(_Inf_Data,MATCH($D239,_Inf_Country,0),MATCH(EL$3,_Inf_Day,0))-INDEX(_Inf_Data,MATCH($D239,_Inf_Country,0),MATCH(EL$3-1,_Inf_Day,0))*$C$2
+INDEX(_Inf_Data,MATCH($D239,_Inf_Country,0),MATCH(EL$3-1,_Inf_Day,0))-INDEX(_Inf_Data,MATCH($D239,_Inf_Country,0),MATCH(EL$3-2,_Inf_Day,0))*$C$2
+INDEX(_Inf_Data,MATCH($D239,_Inf_Country,0),MATCH(EL$3-2,_Inf_Day,0))-INDEX(_Inf_Data,MATCH($D239,_Inf_Country,0),MATCH(EL$3-3,_Inf_Day,0))*$C$2
+INDEX(_Inf_Data,MATCH($D239,_Inf_Country,0),MATCH(EL$3-3,_Inf_Day,0))-INDEX(_Inf_Data,MATCH($D239,_Inf_Country,0),MATCH(EL$3-4,_Inf_Day,0))*$C$2
+INDEX(_Inf_Data,MATCH($D239,_Inf_Country,0),MATCH(EL$3-4,_Inf_Day,0))-INDEX(_Inf_Data,MATCH($D239,_Inf_Country,0),MATCH(EL$3-5,_Inf_Day,0))*$C$2)/5</f>
        <v>#N/A</v>
      </c>
      <c r="EM239" s="80" t="e">
        <f>(INDEX(_Inf_Data,MATCH($D239,_Inf_Country,0),MATCH(EM$3,_Inf_Day,0))-INDEX(_Inf_Data,MATCH($D239,_Inf_Country,0),MATCH(EM$3-1,_Inf_Day,0))*$C$2
+INDEX(_Inf_Data,MATCH($D239,_Inf_Country,0),MATCH(EM$3-1,_Inf_Day,0))-INDEX(_Inf_Data,MATCH($D239,_Inf_Country,0),MATCH(EM$3-2,_Inf_Day,0))*$C$2
+INDEX(_Inf_Data,MATCH($D239,_Inf_Country,0),MATCH(EM$3-2,_Inf_Day,0))-INDEX(_Inf_Data,MATCH($D239,_Inf_Country,0),MATCH(EM$3-3,_Inf_Day,0))*$C$2
+INDEX(_Inf_Data,MATCH($D239,_Inf_Country,0),MATCH(EM$3-3,_Inf_Day,0))-INDEX(_Inf_Data,MATCH($D239,_Inf_Country,0),MATCH(EM$3-4,_Inf_Day,0))*$C$2
+INDEX(_Inf_Data,MATCH($D239,_Inf_Country,0),MATCH(EM$3-4,_Inf_Day,0))-INDEX(_Inf_Data,MATCH($D239,_Inf_Country,0),MATCH(EM$3-5,_Inf_Day,0))*$C$2)/5</f>
        <v>#N/A</v>
      </c>
      <c r="EN239" s="80" t="e">
        <f>(INDEX(_Inf_Data,MATCH($D239,_Inf_Country,0),MATCH(EN$3,_Inf_Day,0))-INDEX(_Inf_Data,MATCH($D239,_Inf_Country,0),MATCH(EN$3-1,_Inf_Day,0))*$C$2
+INDEX(_Inf_Data,MATCH($D239,_Inf_Country,0),MATCH(EN$3-1,_Inf_Day,0))-INDEX(_Inf_Data,MATCH($D239,_Inf_Country,0),MATCH(EN$3-2,_Inf_Day,0))*$C$2
+INDEX(_Inf_Data,MATCH($D239,_Inf_Country,0),MATCH(EN$3-2,_Inf_Day,0))-INDEX(_Inf_Data,MATCH($D239,_Inf_Country,0),MATCH(EN$3-3,_Inf_Day,0))*$C$2
+INDEX(_Inf_Data,MATCH($D239,_Inf_Country,0),MATCH(EN$3-3,_Inf_Day,0))-INDEX(_Inf_Data,MATCH($D239,_Inf_Country,0),MATCH(EN$3-4,_Inf_Day,0))*$C$2
+INDEX(_Inf_Data,MATCH($D239,_Inf_Country,0),MATCH(EN$3-4,_Inf_Day,0))-INDEX(_Inf_Data,MATCH($D239,_Inf_Country,0),MATCH(EN$3-5,_Inf_Day,0))*$C$2)/5</f>
        <v>#N/A</v>
      </c>
      <c r="EO239" s="80" t="e">
        <f>(INDEX(_Inf_Data,MATCH($D239,_Inf_Country,0),MATCH(EO$3,_Inf_Day,0))-INDEX(_Inf_Data,MATCH($D239,_Inf_Country,0),MATCH(EO$3-1,_Inf_Day,0))*$C$2
+INDEX(_Inf_Data,MATCH($D239,_Inf_Country,0),MATCH(EO$3-1,_Inf_Day,0))-INDEX(_Inf_Data,MATCH($D239,_Inf_Country,0),MATCH(EO$3-2,_Inf_Day,0))*$C$2
+INDEX(_Inf_Data,MATCH($D239,_Inf_Country,0),MATCH(EO$3-2,_Inf_Day,0))-INDEX(_Inf_Data,MATCH($D239,_Inf_Country,0),MATCH(EO$3-3,_Inf_Day,0))*$C$2
+INDEX(_Inf_Data,MATCH($D239,_Inf_Country,0),MATCH(EO$3-3,_Inf_Day,0))-INDEX(_Inf_Data,MATCH($D239,_Inf_Country,0),MATCH(EO$3-4,_Inf_Day,0))*$C$2
+INDEX(_Inf_Data,MATCH($D239,_Inf_Country,0),MATCH(EO$3-4,_Inf_Day,0))-INDEX(_Inf_Data,MATCH($D239,_Inf_Country,0),MATCH(EO$3-5,_Inf_Day,0))*$C$2)/5</f>
        <v>#N/A</v>
      </c>
      <c r="EP239" s="80" t="e">
        <f>(INDEX(_Inf_Data,MATCH($D239,_Inf_Country,0),MATCH(EP$3,_Inf_Day,0))-INDEX(_Inf_Data,MATCH($D239,_Inf_Country,0),MATCH(EP$3-1,_Inf_Day,0))*$C$2
+INDEX(_Inf_Data,MATCH($D239,_Inf_Country,0),MATCH(EP$3-1,_Inf_Day,0))-INDEX(_Inf_Data,MATCH($D239,_Inf_Country,0),MATCH(EP$3-2,_Inf_Day,0))*$C$2
+INDEX(_Inf_Data,MATCH($D239,_Inf_Country,0),MATCH(EP$3-2,_Inf_Day,0))-INDEX(_Inf_Data,MATCH($D239,_Inf_Country,0),MATCH(EP$3-3,_Inf_Day,0))*$C$2
+INDEX(_Inf_Data,MATCH($D239,_Inf_Country,0),MATCH(EP$3-3,_Inf_Day,0))-INDEX(_Inf_Data,MATCH($D239,_Inf_Country,0),MATCH(EP$3-4,_Inf_Day,0))*$C$2
+INDEX(_Inf_Data,MATCH($D239,_Inf_Country,0),MATCH(EP$3-4,_Inf_Day,0))-INDEX(_Inf_Data,MATCH($D239,_Inf_Country,0),MATCH(EP$3-5,_Inf_Day,0))*$C$2)/5</f>
        <v>#N/A</v>
      </c>
      <c r="EQ239" s="80" t="e">
        <f>(INDEX(_Inf_Data,MATCH($D239,_Inf_Country,0),MATCH(EQ$3,_Inf_Day,0))-INDEX(_Inf_Data,MATCH($D239,_Inf_Country,0),MATCH(EQ$3-1,_Inf_Day,0))*$C$2
+INDEX(_Inf_Data,MATCH($D239,_Inf_Country,0),MATCH(EQ$3-1,_Inf_Day,0))-INDEX(_Inf_Data,MATCH($D239,_Inf_Country,0),MATCH(EQ$3-2,_Inf_Day,0))*$C$2
+INDEX(_Inf_Data,MATCH($D239,_Inf_Country,0),MATCH(EQ$3-2,_Inf_Day,0))-INDEX(_Inf_Data,MATCH($D239,_Inf_Country,0),MATCH(EQ$3-3,_Inf_Day,0))*$C$2
+INDEX(_Inf_Data,MATCH($D239,_Inf_Country,0),MATCH(EQ$3-3,_Inf_Day,0))-INDEX(_Inf_Data,MATCH($D239,_Inf_Country,0),MATCH(EQ$3-4,_Inf_Day,0))*$C$2
+INDEX(_Inf_Data,MATCH($D239,_Inf_Country,0),MATCH(EQ$3-4,_Inf_Day,0))-INDEX(_Inf_Data,MATCH($D239,_Inf_Country,0),MATCH(EQ$3-5,_Inf_Day,0))*$C$2)/5</f>
        <v>#N/A</v>
      </c>
      <c r="ER239" s="80" t="e">
        <f>(INDEX(_Inf_Data,MATCH($D239,_Inf_Country,0),MATCH(ER$3,_Inf_Day,0))-INDEX(_Inf_Data,MATCH($D239,_Inf_Country,0),MATCH(ER$3-1,_Inf_Day,0))*$C$2
+INDEX(_Inf_Data,MATCH($D239,_Inf_Country,0),MATCH(ER$3-1,_Inf_Day,0))-INDEX(_Inf_Data,MATCH($D239,_Inf_Country,0),MATCH(ER$3-2,_Inf_Day,0))*$C$2
+INDEX(_Inf_Data,MATCH($D239,_Inf_Country,0),MATCH(ER$3-2,_Inf_Day,0))-INDEX(_Inf_Data,MATCH($D239,_Inf_Country,0),MATCH(ER$3-3,_Inf_Day,0))*$C$2
+INDEX(_Inf_Data,MATCH($D239,_Inf_Country,0),MATCH(ER$3-3,_Inf_Day,0))-INDEX(_Inf_Data,MATCH($D239,_Inf_Country,0),MATCH(ER$3-4,_Inf_Day,0))*$C$2
+INDEX(_Inf_Data,MATCH($D239,_Inf_Country,0),MATCH(ER$3-4,_Inf_Day,0))-INDEX(_Inf_Data,MATCH($D239,_Inf_Country,0),MATCH(ER$3-5,_Inf_Day,0))*$C$2)/5</f>
        <v>#N/A</v>
      </c>
      <c r="ES239" s="80" t="e">
        <f>(INDEX(_Inf_Data,MATCH($D239,_Inf_Country,0),MATCH(ES$3,_Inf_Day,0))-INDEX(_Inf_Data,MATCH($D239,_Inf_Country,0),MATCH(ES$3-1,_Inf_Day,0))*$C$2
+INDEX(_Inf_Data,MATCH($D239,_Inf_Country,0),MATCH(ES$3-1,_Inf_Day,0))-INDEX(_Inf_Data,MATCH($D239,_Inf_Country,0),MATCH(ES$3-2,_Inf_Day,0))*$C$2
+INDEX(_Inf_Data,MATCH($D239,_Inf_Country,0),MATCH(ES$3-2,_Inf_Day,0))-INDEX(_Inf_Data,MATCH($D239,_Inf_Country,0),MATCH(ES$3-3,_Inf_Day,0))*$C$2
+INDEX(_Inf_Data,MATCH($D239,_Inf_Country,0),MATCH(ES$3-3,_Inf_Day,0))-INDEX(_Inf_Data,MATCH($D239,_Inf_Country,0),MATCH(ES$3-4,_Inf_Day,0))*$C$2
+INDEX(_Inf_Data,MATCH($D239,_Inf_Country,0),MATCH(ES$3-4,_Inf_Day,0))-INDEX(_Inf_Data,MATCH($D239,_Inf_Country,0),MATCH(ES$3-5,_Inf_Day,0))*$C$2)/5</f>
        <v>#N/A</v>
      </c>
      <c r="ET239" s="80" t="e">
        <f>(INDEX(_Inf_Data,MATCH($D239,_Inf_Country,0),MATCH(ET$3,_Inf_Day,0))-INDEX(_Inf_Data,MATCH($D239,_Inf_Country,0),MATCH(ET$3-1,_Inf_Day,0))*$C$2
+INDEX(_Inf_Data,MATCH($D239,_Inf_Country,0),MATCH(ET$3-1,_Inf_Day,0))-INDEX(_Inf_Data,MATCH($D239,_Inf_Country,0),MATCH(ET$3-2,_Inf_Day,0))*$C$2
+INDEX(_Inf_Data,MATCH($D239,_Inf_Country,0),MATCH(ET$3-2,_Inf_Day,0))-INDEX(_Inf_Data,MATCH($D239,_Inf_Country,0),MATCH(ET$3-3,_Inf_Day,0))*$C$2
+INDEX(_Inf_Data,MATCH($D239,_Inf_Country,0),MATCH(ET$3-3,_Inf_Day,0))-INDEX(_Inf_Data,MATCH($D239,_Inf_Country,0),MATCH(ET$3-4,_Inf_Day,0))*$C$2
+INDEX(_Inf_Data,MATCH($D239,_Inf_Country,0),MATCH(ET$3-4,_Inf_Day,0))-INDEX(_Inf_Data,MATCH($D239,_Inf_Country,0),MATCH(ET$3-5,_Inf_Day,0))*$C$2)/5</f>
        <v>#N/A</v>
      </c>
      <c r="EU239">
        <v>1</v>
      </c>
      <c r="EW239" s="10">
        <f ca="1">HLOOKUP(TODAY()-EW$3,$B$3:$ET$253,ROW()-2)</f>
        <v>604.79999999999995</v>
      </c>
      <c r="EX239" s="10">
        <f ca="1">HLOOKUP(TODAY()-EX$3,$B$3:$ET$253,ROW()-2)</f>
        <v>582.20000000000005</v>
      </c>
      <c r="EY239" s="10">
        <f ca="1">HLOOKUP(TODAY()-EY$3,$B$3:$ET$253,ROW()-2)</f>
        <v>562.20000000000005</v>
      </c>
      <c r="EZ239" s="10">
        <f ca="1">HLOOKUP(TODAY()-EZ$3,$B$3:$ET$253,ROW()-2)</f>
        <v>563.20000000000005</v>
      </c>
      <c r="FA239" s="10">
        <f ca="1">HLOOKUP(TODAY()-FA$3,$B$3:$ET$253,ROW()-2)</f>
        <v>543.4</v>
      </c>
      <c r="FB239" s="10">
        <f ca="1">HLOOKUP(TODAY()-FB$3,$B$3:$ET$253,ROW()-2)</f>
        <v>514.4</v>
      </c>
      <c r="FC239" s="10">
        <f ca="1">HLOOKUP(TODAY()-FC$3,$B$3:$ET$253,ROW()-2)</f>
        <v>466.2</v>
      </c>
      <c r="FD239" s="10">
        <f ca="1">SUM(EW239:FC239)/7</f>
        <v>548.05714285714282</v>
      </c>
      <c r="FE239" s="10" t="b">
        <f ca="1">FC239=FF239</f>
        <v>0</v>
      </c>
      <c r="FF239" s="10">
        <f t="array" ref="FF239">MAX(IF(ISNA(J239:ET239),"",J239:ET239))</f>
        <v>755.8</v>
      </c>
      <c r="FG239" s="52">
        <f ca="1">FD239/FF239</f>
        <v>0.72513514535213397</v>
      </c>
      <c r="FH239" t="str">
        <f>C239</f>
        <v>USA</v>
      </c>
      <c r="FI239" t="str">
        <f>D239</f>
        <v>Minnesota</v>
      </c>
      <c r="FJ239" s="10">
        <f>FF239</f>
        <v>755.8</v>
      </c>
      <c r="FK239" s="10">
        <f ca="1">E239</f>
        <v>25796</v>
      </c>
      <c r="FL239">
        <f ca="1">IF(FG239&lt;$FL$2,$A239,0)</f>
        <v>0</v>
      </c>
      <c r="FM239">
        <f ca="1">IF(AND($FG239&gt;=$FL$2,$FG239&lt;$FM$2),$A239,0)</f>
        <v>0</v>
      </c>
      <c r="FN239">
        <f ca="1">IF(AND($FG239&gt;=$FM$2,$FG239&lt;$FN$2),$A239,0)</f>
        <v>0</v>
      </c>
      <c r="FO239">
        <f ca="1">IF(AND($FG239&gt;=$FN$2,$FG239&lt;$FO$2),$A239,0)</f>
        <v>5640000</v>
      </c>
      <c r="FP239">
        <f ca="1">IF(FG239&gt;=$FO$2,A239,0)</f>
        <v>0</v>
      </c>
    </row>
    <row r="240" spans="1:172" ht="30" hidden="1" customHeight="1" x14ac:dyDescent="0.25">
      <c r="A240" s="81">
        <f>VLOOKUP(D240,Countries!$D$5:$F$254,3,FALSE)</f>
        <v>5820000</v>
      </c>
      <c r="B240" s="86">
        <f ca="1">FG240</f>
        <v>0.83306338408379199</v>
      </c>
      <c r="C240" s="80" t="str">
        <f>VLOOKUP(D240,Countries!$D$5:$E$254,2,FALSE)</f>
        <v>USA</v>
      </c>
      <c r="D240" s="80" t="str">
        <f>Infections!A243</f>
        <v>Wisconsin</v>
      </c>
      <c r="E240" s="81">
        <f ca="1">INDEX(_Inf_Data,MATCH($D240,_Inf_Country,0),MATCH(E$2,_Inf_Day,0))</f>
        <v>19552</v>
      </c>
      <c r="F240" s="81">
        <f ca="1">FD240</f>
        <v>440.85714285714278</v>
      </c>
      <c r="G240" s="100" t="str">
        <f>D240</f>
        <v>Wisconsin</v>
      </c>
      <c r="H240" s="80">
        <f>INDEX(_Inf_Data,MATCH($D240,_Inf_Country,0),MATCH(H$3,_Inf_Day,0))</f>
        <v>0</v>
      </c>
      <c r="I240" s="80">
        <f>INDEX(_Inf_Data,MATCH($D240,_Inf_Country,0),MATCH(I$3,_Inf_Day,0))-INDEX(_Inf_Data,MATCH($D240,_Inf_Country,0),MATCH(H$3,_Inf_Day,0))*$C$2</f>
        <v>0</v>
      </c>
      <c r="J240" s="80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0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0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0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</v>
      </c>
      <c r="N240" s="80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</v>
      </c>
      <c r="O240" s="80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</v>
      </c>
      <c r="P240" s="80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</v>
      </c>
      <c r="Q240" s="80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</v>
      </c>
      <c r="R240" s="80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</v>
      </c>
      <c r="S240" s="80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</v>
      </c>
      <c r="T240" s="80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</v>
      </c>
      <c r="U240" s="80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</v>
      </c>
      <c r="V240" s="80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</v>
      </c>
      <c r="W240" s="80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</v>
      </c>
      <c r="X240" s="80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</v>
      </c>
      <c r="Y240" s="80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0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0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0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</v>
      </c>
      <c r="AC240" s="80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</v>
      </c>
      <c r="AD240" s="80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</v>
      </c>
      <c r="AE240" s="80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</v>
      </c>
      <c r="AF240" s="80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</v>
      </c>
      <c r="AG240" s="80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</v>
      </c>
      <c r="AH240" s="80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</v>
      </c>
      <c r="AI240" s="80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</v>
      </c>
      <c r="AJ240" s="80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0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0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</v>
      </c>
      <c r="AM240" s="80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</v>
      </c>
      <c r="AN240" s="80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</v>
      </c>
      <c r="AO240" s="80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</v>
      </c>
      <c r="AP240" s="80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</v>
      </c>
      <c r="AQ240" s="80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0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</v>
      </c>
      <c r="AS240" s="80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</v>
      </c>
      <c r="AT240" s="80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</v>
      </c>
      <c r="AU240" s="80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</v>
      </c>
      <c r="AV240" s="80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0</v>
      </c>
      <c r="AW240" s="80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0</v>
      </c>
      <c r="AX240" s="80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0</v>
      </c>
      <c r="AY240" s="80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0</v>
      </c>
      <c r="AZ240" s="80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0</v>
      </c>
      <c r="BA240" s="80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0</v>
      </c>
      <c r="BB240" s="80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0</v>
      </c>
      <c r="BC240" s="80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0</v>
      </c>
      <c r="BD240" s="80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0.6</v>
      </c>
      <c r="BE240" s="80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0.8</v>
      </c>
      <c r="BF240" s="80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1.6</v>
      </c>
      <c r="BG240" s="80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3.8</v>
      </c>
      <c r="BH240" s="80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5.4</v>
      </c>
      <c r="BI240" s="80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5</v>
      </c>
      <c r="BJ240" s="80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2.8</v>
      </c>
      <c r="BK240" s="80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26.6</v>
      </c>
      <c r="BL240" s="80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32</v>
      </c>
      <c r="BM240" s="80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40.200000000000003</v>
      </c>
      <c r="BN240" s="80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52.6</v>
      </c>
      <c r="BO240" s="80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57.2</v>
      </c>
      <c r="BP240" s="80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63.8</v>
      </c>
      <c r="BQ240" s="80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64.599999999999994</v>
      </c>
      <c r="BR240" s="80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66</v>
      </c>
      <c r="BS240" s="80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81.400000000000006</v>
      </c>
      <c r="BT240" s="80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90.2</v>
      </c>
      <c r="BU240" s="80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96.4</v>
      </c>
      <c r="BV240" s="80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141</v>
      </c>
      <c r="BW240" s="80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151.6</v>
      </c>
      <c r="BX240" s="80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136.80000000000001</v>
      </c>
      <c r="BY240" s="80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151.80000000000001</v>
      </c>
      <c r="BZ240" s="80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153.19999999999999</v>
      </c>
      <c r="CA240" s="80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138.6</v>
      </c>
      <c r="CB240" s="80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169.6</v>
      </c>
      <c r="CC240" s="80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160</v>
      </c>
      <c r="CD240" s="80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181.6</v>
      </c>
      <c r="CE240" s="80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78.6</v>
      </c>
      <c r="CF240" s="80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66</v>
      </c>
      <c r="CG240" s="80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39.6</v>
      </c>
      <c r="CH240" s="80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71.2</v>
      </c>
      <c r="CI240" s="80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49.6</v>
      </c>
      <c r="CJ240" s="80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52.80000000000001</v>
      </c>
      <c r="CK240" s="80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52.6</v>
      </c>
      <c r="CL240" s="80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43.6</v>
      </c>
      <c r="CM240" s="80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33.6</v>
      </c>
      <c r="CN240" s="80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30.4</v>
      </c>
      <c r="CO240" s="80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32.4</v>
      </c>
      <c r="CP240" s="80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42.4</v>
      </c>
      <c r="CQ240" s="80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54.19999999999999</v>
      </c>
      <c r="CR240" s="80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58.4</v>
      </c>
      <c r="CS240" s="80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55.80000000000001</v>
      </c>
      <c r="CT240" s="80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50</v>
      </c>
      <c r="CU240" s="80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58.4</v>
      </c>
      <c r="CV240" s="80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70.6</v>
      </c>
      <c r="CW240" s="80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202</v>
      </c>
      <c r="CX240" s="80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237.6</v>
      </c>
      <c r="CY240" s="80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257.39999999999998</v>
      </c>
      <c r="CZ240" s="80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247.2</v>
      </c>
      <c r="DA240" s="80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247.4</v>
      </c>
      <c r="DB240" s="80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232.8</v>
      </c>
      <c r="DC240" s="80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233.4</v>
      </c>
      <c r="DD240" s="80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280.39999999999998</v>
      </c>
      <c r="DE240" s="80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315.8</v>
      </c>
      <c r="DF240" s="80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335</v>
      </c>
      <c r="DG240" s="80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343.2</v>
      </c>
      <c r="DH240" s="80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342.4</v>
      </c>
      <c r="DI240" s="80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317.39999999999998</v>
      </c>
      <c r="DJ240" s="80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311</v>
      </c>
      <c r="DK240" s="80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325.2</v>
      </c>
      <c r="DL240" s="80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340.6</v>
      </c>
      <c r="DM240" s="80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330.6</v>
      </c>
      <c r="DN240" s="80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303.39999999999998</v>
      </c>
      <c r="DO240" s="80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279.2</v>
      </c>
      <c r="DP240" s="80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262.39999999999998</v>
      </c>
      <c r="DQ240" s="80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267.2</v>
      </c>
      <c r="DR240" s="80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293.2</v>
      </c>
      <c r="DS240" s="80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353.8</v>
      </c>
      <c r="DT240" s="80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386.4</v>
      </c>
      <c r="DU240" s="80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357</v>
      </c>
      <c r="DV240" s="80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322</v>
      </c>
      <c r="DW240" s="80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345.6</v>
      </c>
      <c r="DX240" s="80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339.6</v>
      </c>
      <c r="DY240" s="80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370.6</v>
      </c>
      <c r="DZ240" s="80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438</v>
      </c>
      <c r="EA240" s="80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478.4</v>
      </c>
      <c r="EB240" s="80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434.2</v>
      </c>
      <c r="EC240" s="80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395.6</v>
      </c>
      <c r="ED240" s="80">
        <f>(INDEX(_Inf_Data,MATCH($D240,_Inf_Country,0),MATCH(ED$3,_Inf_Day,0))-INDEX(_Inf_Data,MATCH($D240,_Inf_Country,0),MATCH(ED$3-1,_Inf_Day,0))*$C$2
+INDEX(_Inf_Data,MATCH($D240,_Inf_Country,0),MATCH(ED$3-1,_Inf_Day,0))-INDEX(_Inf_Data,MATCH($D240,_Inf_Country,0),MATCH(ED$3-2,_Inf_Day,0))*$C$2
+INDEX(_Inf_Data,MATCH($D240,_Inf_Country,0),MATCH(ED$3-2,_Inf_Day,0))-INDEX(_Inf_Data,MATCH($D240,_Inf_Country,0),MATCH(ED$3-3,_Inf_Day,0))*$C$2
+INDEX(_Inf_Data,MATCH($D240,_Inf_Country,0),MATCH(ED$3-3,_Inf_Day,0))-INDEX(_Inf_Data,MATCH($D240,_Inf_Country,0),MATCH(ED$3-4,_Inf_Day,0))*$C$2
+INDEX(_Inf_Data,MATCH($D240,_Inf_Country,0),MATCH(ED$3-4,_Inf_Day,0))-INDEX(_Inf_Data,MATCH($D240,_Inf_Country,0),MATCH(ED$3-5,_Inf_Day,0))*$C$2)/5</f>
        <v>413.2</v>
      </c>
      <c r="EE240" s="80">
        <f>(INDEX(_Inf_Data,MATCH($D240,_Inf_Country,0),MATCH(EE$3,_Inf_Day,0))-INDEX(_Inf_Data,MATCH($D240,_Inf_Country,0),MATCH(EE$3-1,_Inf_Day,0))*$C$2
+INDEX(_Inf_Data,MATCH($D240,_Inf_Country,0),MATCH(EE$3-1,_Inf_Day,0))-INDEX(_Inf_Data,MATCH($D240,_Inf_Country,0),MATCH(EE$3-2,_Inf_Day,0))*$C$2
+INDEX(_Inf_Data,MATCH($D240,_Inf_Country,0),MATCH(EE$3-2,_Inf_Day,0))-INDEX(_Inf_Data,MATCH($D240,_Inf_Country,0),MATCH(EE$3-3,_Inf_Day,0))*$C$2
+INDEX(_Inf_Data,MATCH($D240,_Inf_Country,0),MATCH(EE$3-3,_Inf_Day,0))-INDEX(_Inf_Data,MATCH($D240,_Inf_Country,0),MATCH(EE$3-4,_Inf_Day,0))*$C$2
+INDEX(_Inf_Data,MATCH($D240,_Inf_Country,0),MATCH(EE$3-4,_Inf_Day,0))-INDEX(_Inf_Data,MATCH($D240,_Inf_Country,0),MATCH(EE$3-5,_Inf_Day,0))*$C$2)/5</f>
        <v>419.4</v>
      </c>
      <c r="EF240" s="80">
        <f>(INDEX(_Inf_Data,MATCH($D240,_Inf_Country,0),MATCH(EF$3,_Inf_Day,0))-INDEX(_Inf_Data,MATCH($D240,_Inf_Country,0),MATCH(EF$3-1,_Inf_Day,0))*$C$2
+INDEX(_Inf_Data,MATCH($D240,_Inf_Country,0),MATCH(EF$3-1,_Inf_Day,0))-INDEX(_Inf_Data,MATCH($D240,_Inf_Country,0),MATCH(EF$3-2,_Inf_Day,0))*$C$2
+INDEX(_Inf_Data,MATCH($D240,_Inf_Country,0),MATCH(EF$3-2,_Inf_Day,0))-INDEX(_Inf_Data,MATCH($D240,_Inf_Country,0),MATCH(EF$3-3,_Inf_Day,0))*$C$2
+INDEX(_Inf_Data,MATCH($D240,_Inf_Country,0),MATCH(EF$3-3,_Inf_Day,0))-INDEX(_Inf_Data,MATCH($D240,_Inf_Country,0),MATCH(EF$3-4,_Inf_Day,0))*$C$2
+INDEX(_Inf_Data,MATCH($D240,_Inf_Country,0),MATCH(EF$3-4,_Inf_Day,0))-INDEX(_Inf_Data,MATCH($D240,_Inf_Country,0),MATCH(EF$3-5,_Inf_Day,0))*$C$2)/5</f>
        <v>486</v>
      </c>
      <c r="EG240" s="80">
        <f>(INDEX(_Inf_Data,MATCH($D240,_Inf_Country,0),MATCH(EG$3,_Inf_Day,0))-INDEX(_Inf_Data,MATCH($D240,_Inf_Country,0),MATCH(EG$3-1,_Inf_Day,0))*$C$2
+INDEX(_Inf_Data,MATCH($D240,_Inf_Country,0),MATCH(EG$3-1,_Inf_Day,0))-INDEX(_Inf_Data,MATCH($D240,_Inf_Country,0),MATCH(EG$3-2,_Inf_Day,0))*$C$2
+INDEX(_Inf_Data,MATCH($D240,_Inf_Country,0),MATCH(EG$3-2,_Inf_Day,0))-INDEX(_Inf_Data,MATCH($D240,_Inf_Country,0),MATCH(EG$3-3,_Inf_Day,0))*$C$2
+INDEX(_Inf_Data,MATCH($D240,_Inf_Country,0),MATCH(EG$3-3,_Inf_Day,0))-INDEX(_Inf_Data,MATCH($D240,_Inf_Country,0),MATCH(EG$3-4,_Inf_Day,0))*$C$2
+INDEX(_Inf_Data,MATCH($D240,_Inf_Country,0),MATCH(EG$3-4,_Inf_Day,0))-INDEX(_Inf_Data,MATCH($D240,_Inf_Country,0),MATCH(EG$3-5,_Inf_Day,0))*$C$2)/5</f>
        <v>529.20000000000005</v>
      </c>
      <c r="EH240" s="80">
        <f>(INDEX(_Inf_Data,MATCH($D240,_Inf_Country,0),MATCH(EH$3,_Inf_Day,0))-INDEX(_Inf_Data,MATCH($D240,_Inf_Country,0),MATCH(EH$3-1,_Inf_Day,0))*$C$2
+INDEX(_Inf_Data,MATCH($D240,_Inf_Country,0),MATCH(EH$3-1,_Inf_Day,0))-INDEX(_Inf_Data,MATCH($D240,_Inf_Country,0),MATCH(EH$3-2,_Inf_Day,0))*$C$2
+INDEX(_Inf_Data,MATCH($D240,_Inf_Country,0),MATCH(EH$3-2,_Inf_Day,0))-INDEX(_Inf_Data,MATCH($D240,_Inf_Country,0),MATCH(EH$3-3,_Inf_Day,0))*$C$2
+INDEX(_Inf_Data,MATCH($D240,_Inf_Country,0),MATCH(EH$3-3,_Inf_Day,0))-INDEX(_Inf_Data,MATCH($D240,_Inf_Country,0),MATCH(EH$3-4,_Inf_Day,0))*$C$2
+INDEX(_Inf_Data,MATCH($D240,_Inf_Country,0),MATCH(EH$3-4,_Inf_Day,0))-INDEX(_Inf_Data,MATCH($D240,_Inf_Country,0),MATCH(EH$3-5,_Inf_Day,0))*$C$2)/5</f>
        <v>508</v>
      </c>
      <c r="EI240" s="80">
        <f>(INDEX(_Inf_Data,MATCH($D240,_Inf_Country,0),MATCH(EI$3,_Inf_Day,0))-INDEX(_Inf_Data,MATCH($D240,_Inf_Country,0),MATCH(EI$3-1,_Inf_Day,0))*$C$2
+INDEX(_Inf_Data,MATCH($D240,_Inf_Country,0),MATCH(EI$3-1,_Inf_Day,0))-INDEX(_Inf_Data,MATCH($D240,_Inf_Country,0),MATCH(EI$3-2,_Inf_Day,0))*$C$2
+INDEX(_Inf_Data,MATCH($D240,_Inf_Country,0),MATCH(EI$3-2,_Inf_Day,0))-INDEX(_Inf_Data,MATCH($D240,_Inf_Country,0),MATCH(EI$3-3,_Inf_Day,0))*$C$2
+INDEX(_Inf_Data,MATCH($D240,_Inf_Country,0),MATCH(EI$3-3,_Inf_Day,0))-INDEX(_Inf_Data,MATCH($D240,_Inf_Country,0),MATCH(EI$3-4,_Inf_Day,0))*$C$2
+INDEX(_Inf_Data,MATCH($D240,_Inf_Country,0),MATCH(EI$3-4,_Inf_Day,0))-INDEX(_Inf_Data,MATCH($D240,_Inf_Country,0),MATCH(EI$3-5,_Inf_Day,0))*$C$2)/5</f>
        <v>416.2</v>
      </c>
      <c r="EJ240" s="80">
        <f>(INDEX(_Inf_Data,MATCH($D240,_Inf_Country,0),MATCH(EJ$3,_Inf_Day,0))-INDEX(_Inf_Data,MATCH($D240,_Inf_Country,0),MATCH(EJ$3-1,_Inf_Day,0))*$C$2
+INDEX(_Inf_Data,MATCH($D240,_Inf_Country,0),MATCH(EJ$3-1,_Inf_Day,0))-INDEX(_Inf_Data,MATCH($D240,_Inf_Country,0),MATCH(EJ$3-2,_Inf_Day,0))*$C$2
+INDEX(_Inf_Data,MATCH($D240,_Inf_Country,0),MATCH(EJ$3-2,_Inf_Day,0))-INDEX(_Inf_Data,MATCH($D240,_Inf_Country,0),MATCH(EJ$3-3,_Inf_Day,0))*$C$2
+INDEX(_Inf_Data,MATCH($D240,_Inf_Country,0),MATCH(EJ$3-3,_Inf_Day,0))-INDEX(_Inf_Data,MATCH($D240,_Inf_Country,0),MATCH(EJ$3-4,_Inf_Day,0))*$C$2
+INDEX(_Inf_Data,MATCH($D240,_Inf_Country,0),MATCH(EJ$3-4,_Inf_Day,0))-INDEX(_Inf_Data,MATCH($D240,_Inf_Country,0),MATCH(EJ$3-5,_Inf_Day,0))*$C$2)/5</f>
        <v>388.6</v>
      </c>
      <c r="EK240" s="80">
        <f>(INDEX(_Inf_Data,MATCH($D240,_Inf_Country,0),MATCH(EK$3,_Inf_Day,0))-INDEX(_Inf_Data,MATCH($D240,_Inf_Country,0),MATCH(EK$3-1,_Inf_Day,0))*$C$2
+INDEX(_Inf_Data,MATCH($D240,_Inf_Country,0),MATCH(EK$3-1,_Inf_Day,0))-INDEX(_Inf_Data,MATCH($D240,_Inf_Country,0),MATCH(EK$3-2,_Inf_Day,0))*$C$2
+INDEX(_Inf_Data,MATCH($D240,_Inf_Country,0),MATCH(EK$3-2,_Inf_Day,0))-INDEX(_Inf_Data,MATCH($D240,_Inf_Country,0),MATCH(EK$3-3,_Inf_Day,0))*$C$2
+INDEX(_Inf_Data,MATCH($D240,_Inf_Country,0),MATCH(EK$3-3,_Inf_Day,0))-INDEX(_Inf_Data,MATCH($D240,_Inf_Country,0),MATCH(EK$3-4,_Inf_Day,0))*$C$2
+INDEX(_Inf_Data,MATCH($D240,_Inf_Country,0),MATCH(EK$3-4,_Inf_Day,0))-INDEX(_Inf_Data,MATCH($D240,_Inf_Country,0),MATCH(EK$3-5,_Inf_Day,0))*$C$2)/5</f>
        <v>338.6</v>
      </c>
      <c r="EL240" s="80" t="e">
        <f>(INDEX(_Inf_Data,MATCH($D240,_Inf_Country,0),MATCH(EL$3,_Inf_Day,0))-INDEX(_Inf_Data,MATCH($D240,_Inf_Country,0),MATCH(EL$3-1,_Inf_Day,0))*$C$2
+INDEX(_Inf_Data,MATCH($D240,_Inf_Country,0),MATCH(EL$3-1,_Inf_Day,0))-INDEX(_Inf_Data,MATCH($D240,_Inf_Country,0),MATCH(EL$3-2,_Inf_Day,0))*$C$2
+INDEX(_Inf_Data,MATCH($D240,_Inf_Country,0),MATCH(EL$3-2,_Inf_Day,0))-INDEX(_Inf_Data,MATCH($D240,_Inf_Country,0),MATCH(EL$3-3,_Inf_Day,0))*$C$2
+INDEX(_Inf_Data,MATCH($D240,_Inf_Country,0),MATCH(EL$3-3,_Inf_Day,0))-INDEX(_Inf_Data,MATCH($D240,_Inf_Country,0),MATCH(EL$3-4,_Inf_Day,0))*$C$2
+INDEX(_Inf_Data,MATCH($D240,_Inf_Country,0),MATCH(EL$3-4,_Inf_Day,0))-INDEX(_Inf_Data,MATCH($D240,_Inf_Country,0),MATCH(EL$3-5,_Inf_Day,0))*$C$2)/5</f>
        <v>#N/A</v>
      </c>
      <c r="EM240" s="80" t="e">
        <f>(INDEX(_Inf_Data,MATCH($D240,_Inf_Country,0),MATCH(EM$3,_Inf_Day,0))-INDEX(_Inf_Data,MATCH($D240,_Inf_Country,0),MATCH(EM$3-1,_Inf_Day,0))*$C$2
+INDEX(_Inf_Data,MATCH($D240,_Inf_Country,0),MATCH(EM$3-1,_Inf_Day,0))-INDEX(_Inf_Data,MATCH($D240,_Inf_Country,0),MATCH(EM$3-2,_Inf_Day,0))*$C$2
+INDEX(_Inf_Data,MATCH($D240,_Inf_Country,0),MATCH(EM$3-2,_Inf_Day,0))-INDEX(_Inf_Data,MATCH($D240,_Inf_Country,0),MATCH(EM$3-3,_Inf_Day,0))*$C$2
+INDEX(_Inf_Data,MATCH($D240,_Inf_Country,0),MATCH(EM$3-3,_Inf_Day,0))-INDEX(_Inf_Data,MATCH($D240,_Inf_Country,0),MATCH(EM$3-4,_Inf_Day,0))*$C$2
+INDEX(_Inf_Data,MATCH($D240,_Inf_Country,0),MATCH(EM$3-4,_Inf_Day,0))-INDEX(_Inf_Data,MATCH($D240,_Inf_Country,0),MATCH(EM$3-5,_Inf_Day,0))*$C$2)/5</f>
        <v>#N/A</v>
      </c>
      <c r="EN240" s="80" t="e">
        <f>(INDEX(_Inf_Data,MATCH($D240,_Inf_Country,0),MATCH(EN$3,_Inf_Day,0))-INDEX(_Inf_Data,MATCH($D240,_Inf_Country,0),MATCH(EN$3-1,_Inf_Day,0))*$C$2
+INDEX(_Inf_Data,MATCH($D240,_Inf_Country,0),MATCH(EN$3-1,_Inf_Day,0))-INDEX(_Inf_Data,MATCH($D240,_Inf_Country,0),MATCH(EN$3-2,_Inf_Day,0))*$C$2
+INDEX(_Inf_Data,MATCH($D240,_Inf_Country,0),MATCH(EN$3-2,_Inf_Day,0))-INDEX(_Inf_Data,MATCH($D240,_Inf_Country,0),MATCH(EN$3-3,_Inf_Day,0))*$C$2
+INDEX(_Inf_Data,MATCH($D240,_Inf_Country,0),MATCH(EN$3-3,_Inf_Day,0))-INDEX(_Inf_Data,MATCH($D240,_Inf_Country,0),MATCH(EN$3-4,_Inf_Day,0))*$C$2
+INDEX(_Inf_Data,MATCH($D240,_Inf_Country,0),MATCH(EN$3-4,_Inf_Day,0))-INDEX(_Inf_Data,MATCH($D240,_Inf_Country,0),MATCH(EN$3-5,_Inf_Day,0))*$C$2)/5</f>
        <v>#N/A</v>
      </c>
      <c r="EO240" s="80" t="e">
        <f>(INDEX(_Inf_Data,MATCH($D240,_Inf_Country,0),MATCH(EO$3,_Inf_Day,0))-INDEX(_Inf_Data,MATCH($D240,_Inf_Country,0),MATCH(EO$3-1,_Inf_Day,0))*$C$2
+INDEX(_Inf_Data,MATCH($D240,_Inf_Country,0),MATCH(EO$3-1,_Inf_Day,0))-INDEX(_Inf_Data,MATCH($D240,_Inf_Country,0),MATCH(EO$3-2,_Inf_Day,0))*$C$2
+INDEX(_Inf_Data,MATCH($D240,_Inf_Country,0),MATCH(EO$3-2,_Inf_Day,0))-INDEX(_Inf_Data,MATCH($D240,_Inf_Country,0),MATCH(EO$3-3,_Inf_Day,0))*$C$2
+INDEX(_Inf_Data,MATCH($D240,_Inf_Country,0),MATCH(EO$3-3,_Inf_Day,0))-INDEX(_Inf_Data,MATCH($D240,_Inf_Country,0),MATCH(EO$3-4,_Inf_Day,0))*$C$2
+INDEX(_Inf_Data,MATCH($D240,_Inf_Country,0),MATCH(EO$3-4,_Inf_Day,0))-INDEX(_Inf_Data,MATCH($D240,_Inf_Country,0),MATCH(EO$3-5,_Inf_Day,0))*$C$2)/5</f>
        <v>#N/A</v>
      </c>
      <c r="EP240" s="80" t="e">
        <f>(INDEX(_Inf_Data,MATCH($D240,_Inf_Country,0),MATCH(EP$3,_Inf_Day,0))-INDEX(_Inf_Data,MATCH($D240,_Inf_Country,0),MATCH(EP$3-1,_Inf_Day,0))*$C$2
+INDEX(_Inf_Data,MATCH($D240,_Inf_Country,0),MATCH(EP$3-1,_Inf_Day,0))-INDEX(_Inf_Data,MATCH($D240,_Inf_Country,0),MATCH(EP$3-2,_Inf_Day,0))*$C$2
+INDEX(_Inf_Data,MATCH($D240,_Inf_Country,0),MATCH(EP$3-2,_Inf_Day,0))-INDEX(_Inf_Data,MATCH($D240,_Inf_Country,0),MATCH(EP$3-3,_Inf_Day,0))*$C$2
+INDEX(_Inf_Data,MATCH($D240,_Inf_Country,0),MATCH(EP$3-3,_Inf_Day,0))-INDEX(_Inf_Data,MATCH($D240,_Inf_Country,0),MATCH(EP$3-4,_Inf_Day,0))*$C$2
+INDEX(_Inf_Data,MATCH($D240,_Inf_Country,0),MATCH(EP$3-4,_Inf_Day,0))-INDEX(_Inf_Data,MATCH($D240,_Inf_Country,0),MATCH(EP$3-5,_Inf_Day,0))*$C$2)/5</f>
        <v>#N/A</v>
      </c>
      <c r="EQ240" s="80" t="e">
        <f>(INDEX(_Inf_Data,MATCH($D240,_Inf_Country,0),MATCH(EQ$3,_Inf_Day,0))-INDEX(_Inf_Data,MATCH($D240,_Inf_Country,0),MATCH(EQ$3-1,_Inf_Day,0))*$C$2
+INDEX(_Inf_Data,MATCH($D240,_Inf_Country,0),MATCH(EQ$3-1,_Inf_Day,0))-INDEX(_Inf_Data,MATCH($D240,_Inf_Country,0),MATCH(EQ$3-2,_Inf_Day,0))*$C$2
+INDEX(_Inf_Data,MATCH($D240,_Inf_Country,0),MATCH(EQ$3-2,_Inf_Day,0))-INDEX(_Inf_Data,MATCH($D240,_Inf_Country,0),MATCH(EQ$3-3,_Inf_Day,0))*$C$2
+INDEX(_Inf_Data,MATCH($D240,_Inf_Country,0),MATCH(EQ$3-3,_Inf_Day,0))-INDEX(_Inf_Data,MATCH($D240,_Inf_Country,0),MATCH(EQ$3-4,_Inf_Day,0))*$C$2
+INDEX(_Inf_Data,MATCH($D240,_Inf_Country,0),MATCH(EQ$3-4,_Inf_Day,0))-INDEX(_Inf_Data,MATCH($D240,_Inf_Country,0),MATCH(EQ$3-5,_Inf_Day,0))*$C$2)/5</f>
        <v>#N/A</v>
      </c>
      <c r="ER240" s="80" t="e">
        <f>(INDEX(_Inf_Data,MATCH($D240,_Inf_Country,0),MATCH(ER$3,_Inf_Day,0))-INDEX(_Inf_Data,MATCH($D240,_Inf_Country,0),MATCH(ER$3-1,_Inf_Day,0))*$C$2
+INDEX(_Inf_Data,MATCH($D240,_Inf_Country,0),MATCH(ER$3-1,_Inf_Day,0))-INDEX(_Inf_Data,MATCH($D240,_Inf_Country,0),MATCH(ER$3-2,_Inf_Day,0))*$C$2
+INDEX(_Inf_Data,MATCH($D240,_Inf_Country,0),MATCH(ER$3-2,_Inf_Day,0))-INDEX(_Inf_Data,MATCH($D240,_Inf_Country,0),MATCH(ER$3-3,_Inf_Day,0))*$C$2
+INDEX(_Inf_Data,MATCH($D240,_Inf_Country,0),MATCH(ER$3-3,_Inf_Day,0))-INDEX(_Inf_Data,MATCH($D240,_Inf_Country,0),MATCH(ER$3-4,_Inf_Day,0))*$C$2
+INDEX(_Inf_Data,MATCH($D240,_Inf_Country,0),MATCH(ER$3-4,_Inf_Day,0))-INDEX(_Inf_Data,MATCH($D240,_Inf_Country,0),MATCH(ER$3-5,_Inf_Day,0))*$C$2)/5</f>
        <v>#N/A</v>
      </c>
      <c r="ES240" s="80" t="e">
        <f>(INDEX(_Inf_Data,MATCH($D240,_Inf_Country,0),MATCH(ES$3,_Inf_Day,0))-INDEX(_Inf_Data,MATCH($D240,_Inf_Country,0),MATCH(ES$3-1,_Inf_Day,0))*$C$2
+INDEX(_Inf_Data,MATCH($D240,_Inf_Country,0),MATCH(ES$3-1,_Inf_Day,0))-INDEX(_Inf_Data,MATCH($D240,_Inf_Country,0),MATCH(ES$3-2,_Inf_Day,0))*$C$2
+INDEX(_Inf_Data,MATCH($D240,_Inf_Country,0),MATCH(ES$3-2,_Inf_Day,0))-INDEX(_Inf_Data,MATCH($D240,_Inf_Country,0),MATCH(ES$3-3,_Inf_Day,0))*$C$2
+INDEX(_Inf_Data,MATCH($D240,_Inf_Country,0),MATCH(ES$3-3,_Inf_Day,0))-INDEX(_Inf_Data,MATCH($D240,_Inf_Country,0),MATCH(ES$3-4,_Inf_Day,0))*$C$2
+INDEX(_Inf_Data,MATCH($D240,_Inf_Country,0),MATCH(ES$3-4,_Inf_Day,0))-INDEX(_Inf_Data,MATCH($D240,_Inf_Country,0),MATCH(ES$3-5,_Inf_Day,0))*$C$2)/5</f>
        <v>#N/A</v>
      </c>
      <c r="ET240" s="80" t="e">
        <f>(INDEX(_Inf_Data,MATCH($D240,_Inf_Country,0),MATCH(ET$3,_Inf_Day,0))-INDEX(_Inf_Data,MATCH($D240,_Inf_Country,0),MATCH(ET$3-1,_Inf_Day,0))*$C$2
+INDEX(_Inf_Data,MATCH($D240,_Inf_Country,0),MATCH(ET$3-1,_Inf_Day,0))-INDEX(_Inf_Data,MATCH($D240,_Inf_Country,0),MATCH(ET$3-2,_Inf_Day,0))*$C$2
+INDEX(_Inf_Data,MATCH($D240,_Inf_Country,0),MATCH(ET$3-2,_Inf_Day,0))-INDEX(_Inf_Data,MATCH($D240,_Inf_Country,0),MATCH(ET$3-3,_Inf_Day,0))*$C$2
+INDEX(_Inf_Data,MATCH($D240,_Inf_Country,0),MATCH(ET$3-3,_Inf_Day,0))-INDEX(_Inf_Data,MATCH($D240,_Inf_Country,0),MATCH(ET$3-4,_Inf_Day,0))*$C$2
+INDEX(_Inf_Data,MATCH($D240,_Inf_Country,0),MATCH(ET$3-4,_Inf_Day,0))-INDEX(_Inf_Data,MATCH($D240,_Inf_Country,0),MATCH(ET$3-5,_Inf_Day,0))*$C$2)/5</f>
        <v>#N/A</v>
      </c>
      <c r="EU240">
        <v>1</v>
      </c>
      <c r="EW240" s="10">
        <f ca="1">HLOOKUP(TODAY()-EW$3,$B$3:$ET$253,ROW()-2)</f>
        <v>419.4</v>
      </c>
      <c r="EX240" s="10">
        <f ca="1">HLOOKUP(TODAY()-EX$3,$B$3:$ET$253,ROW()-2)</f>
        <v>486</v>
      </c>
      <c r="EY240" s="10">
        <f ca="1">HLOOKUP(TODAY()-EY$3,$B$3:$ET$253,ROW()-2)</f>
        <v>529.20000000000005</v>
      </c>
      <c r="EZ240" s="10">
        <f ca="1">HLOOKUP(TODAY()-EZ$3,$B$3:$ET$253,ROW()-2)</f>
        <v>508</v>
      </c>
      <c r="FA240" s="10">
        <f ca="1">HLOOKUP(TODAY()-FA$3,$B$3:$ET$253,ROW()-2)</f>
        <v>416.2</v>
      </c>
      <c r="FB240" s="10">
        <f ca="1">HLOOKUP(TODAY()-FB$3,$B$3:$ET$253,ROW()-2)</f>
        <v>388.6</v>
      </c>
      <c r="FC240" s="10">
        <f ca="1">HLOOKUP(TODAY()-FC$3,$B$3:$ET$253,ROW()-2)</f>
        <v>338.6</v>
      </c>
      <c r="FD240" s="10">
        <f ca="1">SUM(EW240:FC240)/7</f>
        <v>440.85714285714278</v>
      </c>
      <c r="FE240" s="10" t="b">
        <f ca="1">FC240=FF240</f>
        <v>0</v>
      </c>
      <c r="FF240" s="10">
        <f t="array" ref="FF240">MAX(IF(ISNA(J240:ET240),"",J240:ET240))</f>
        <v>529.20000000000005</v>
      </c>
      <c r="FG240" s="52">
        <f ca="1">FD240/FF240</f>
        <v>0.83306338408379199</v>
      </c>
      <c r="FH240" t="str">
        <f>C240</f>
        <v>USA</v>
      </c>
      <c r="FI240" t="str">
        <f>D240</f>
        <v>Wisconsin</v>
      </c>
      <c r="FJ240" s="10">
        <f>FF240</f>
        <v>529.20000000000005</v>
      </c>
      <c r="FK240" s="10">
        <f ca="1">E240</f>
        <v>19552</v>
      </c>
      <c r="FL240">
        <f ca="1">IF(FG240&lt;$FL$2,$A240,0)</f>
        <v>0</v>
      </c>
      <c r="FM240">
        <f ca="1">IF(AND($FG240&gt;=$FL$2,$FG240&lt;$FM$2),$A240,0)</f>
        <v>0</v>
      </c>
      <c r="FN240">
        <f ca="1">IF(AND($FG240&gt;=$FM$2,$FG240&lt;$FN$2),$A240,0)</f>
        <v>0</v>
      </c>
      <c r="FO240">
        <f ca="1">IF(AND($FG240&gt;=$FN$2,$FG240&lt;$FO$2),$A240,0)</f>
        <v>0</v>
      </c>
      <c r="FP240">
        <f ca="1">IF(FG240&gt;=$FO$2,A240,0)</f>
        <v>5820000</v>
      </c>
    </row>
    <row r="241" spans="1:172" ht="30" hidden="1" customHeight="1" x14ac:dyDescent="0.25">
      <c r="A241" s="81">
        <f>VLOOKUP(D241,Countries!$D$5:$F$254,3,FALSE)</f>
        <v>8540000</v>
      </c>
      <c r="B241" s="86">
        <f ca="1">FG241</f>
        <v>0.84982849873929533</v>
      </c>
      <c r="C241" s="80" t="str">
        <f>VLOOKUP(D241,Countries!$D$5:$E$254,2,FALSE)</f>
        <v>USA</v>
      </c>
      <c r="D241" s="80" t="str">
        <f>Infections!A240</f>
        <v>Virginia</v>
      </c>
      <c r="E241" s="81">
        <f ca="1">INDEX(_Inf_Data,MATCH($D241,_Inf_Country,0),MATCH(E$2,_Inf_Day,0))</f>
        <v>46905</v>
      </c>
      <c r="F241" s="81">
        <f ca="1">FD241</f>
        <v>1068.9142857142856</v>
      </c>
      <c r="G241" s="100" t="str">
        <f>D241</f>
        <v>Virginia</v>
      </c>
      <c r="H241" s="80">
        <f>INDEX(_Inf_Data,MATCH($D241,_Inf_Country,0),MATCH(H$3,_Inf_Day,0))</f>
        <v>0</v>
      </c>
      <c r="I241" s="80">
        <f>INDEX(_Inf_Data,MATCH($D241,_Inf_Country,0),MATCH(I$3,_Inf_Day,0))-INDEX(_Inf_Data,MATCH($D241,_Inf_Country,0),MATCH(H$3,_Inf_Day,0))*$C$2</f>
        <v>0</v>
      </c>
      <c r="J241" s="80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0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0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0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0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0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0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0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0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0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0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0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0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0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0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0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0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0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0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0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0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0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0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0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0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0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0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0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0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0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0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0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0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0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0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0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0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0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0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0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</v>
      </c>
      <c r="AX241" s="80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</v>
      </c>
      <c r="AY241" s="80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</v>
      </c>
      <c r="AZ241" s="80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</v>
      </c>
      <c r="BA241" s="80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0</v>
      </c>
      <c r="BB241" s="80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0.4</v>
      </c>
      <c r="BC241" s="80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0.4</v>
      </c>
      <c r="BD241" s="80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.6</v>
      </c>
      <c r="BE241" s="80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1.8</v>
      </c>
      <c r="BF241" s="80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.4</v>
      </c>
      <c r="BG241" s="80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4.8</v>
      </c>
      <c r="BH241" s="80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7</v>
      </c>
      <c r="BI241" s="80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5.8</v>
      </c>
      <c r="BJ241" s="80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8</v>
      </c>
      <c r="BK241" s="80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11</v>
      </c>
      <c r="BL241" s="80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0.6</v>
      </c>
      <c r="BM241" s="80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13</v>
      </c>
      <c r="BN241" s="80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17.2</v>
      </c>
      <c r="BO241" s="80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21.6</v>
      </c>
      <c r="BP241" s="80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30.6</v>
      </c>
      <c r="BQ241" s="80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35</v>
      </c>
      <c r="BR241" s="80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38.200000000000003</v>
      </c>
      <c r="BS241" s="80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54.6</v>
      </c>
      <c r="BT241" s="80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61.8</v>
      </c>
      <c r="BU241" s="80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77.400000000000006</v>
      </c>
      <c r="BV241" s="80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97.2</v>
      </c>
      <c r="BW241" s="80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119.4</v>
      </c>
      <c r="BX241" s="80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124.8</v>
      </c>
      <c r="BY241" s="80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156.6</v>
      </c>
      <c r="BZ241" s="80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175.2</v>
      </c>
      <c r="CA241" s="80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93.2</v>
      </c>
      <c r="CB241" s="80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224.4</v>
      </c>
      <c r="CC241" s="80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277.39999999999998</v>
      </c>
      <c r="CD241" s="80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277.60000000000002</v>
      </c>
      <c r="CE241" s="80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279</v>
      </c>
      <c r="CF241" s="80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325.8</v>
      </c>
      <c r="CG241" s="80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330.8</v>
      </c>
      <c r="CH241" s="80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327</v>
      </c>
      <c r="CI241" s="80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374.4</v>
      </c>
      <c r="CJ241" s="80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439.8</v>
      </c>
      <c r="CK241" s="80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387.8</v>
      </c>
      <c r="CL241" s="80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416.2</v>
      </c>
      <c r="CM241" s="80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428</v>
      </c>
      <c r="CN241" s="80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398.2</v>
      </c>
      <c r="CO241" s="80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362.4</v>
      </c>
      <c r="CP241" s="80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443.4</v>
      </c>
      <c r="CQ241" s="80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461.2</v>
      </c>
      <c r="CR241" s="80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472</v>
      </c>
      <c r="CS241" s="80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498</v>
      </c>
      <c r="CT241" s="80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548.20000000000005</v>
      </c>
      <c r="CU241" s="80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555</v>
      </c>
      <c r="CV241" s="80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589</v>
      </c>
      <c r="CW241" s="80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610.4</v>
      </c>
      <c r="CX241" s="80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675.2</v>
      </c>
      <c r="CY241" s="80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668</v>
      </c>
      <c r="CZ241" s="80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654.4</v>
      </c>
      <c r="DA241" s="80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668.2</v>
      </c>
      <c r="DB241" s="80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673.6</v>
      </c>
      <c r="DC241" s="80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696.2</v>
      </c>
      <c r="DD241" s="80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786.4</v>
      </c>
      <c r="DE241" s="80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840</v>
      </c>
      <c r="DF241" s="80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866.6</v>
      </c>
      <c r="DG241" s="80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906.2</v>
      </c>
      <c r="DH241" s="80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882</v>
      </c>
      <c r="DI241" s="80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816.6</v>
      </c>
      <c r="DJ241" s="80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766.4</v>
      </c>
      <c r="DK241" s="80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734</v>
      </c>
      <c r="DL241" s="80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740.6</v>
      </c>
      <c r="DM241" s="80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764.8</v>
      </c>
      <c r="DN241" s="80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817</v>
      </c>
      <c r="DO241" s="80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846</v>
      </c>
      <c r="DP241" s="80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880.8</v>
      </c>
      <c r="DQ241" s="80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923.4</v>
      </c>
      <c r="DR241" s="80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918.2</v>
      </c>
      <c r="DS241" s="80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922.6</v>
      </c>
      <c r="DT241" s="80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917.6</v>
      </c>
      <c r="DU241" s="80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878.8</v>
      </c>
      <c r="DV241" s="80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866.4</v>
      </c>
      <c r="DW241" s="80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847.2</v>
      </c>
      <c r="DX241" s="80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890.8</v>
      </c>
      <c r="DY241" s="80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919.8</v>
      </c>
      <c r="DZ241" s="80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929.2</v>
      </c>
      <c r="EA241" s="80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819.8</v>
      </c>
      <c r="EB241" s="80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963.8</v>
      </c>
      <c r="EC241" s="80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1041</v>
      </c>
      <c r="ED241" s="80">
        <f>(INDEX(_Inf_Data,MATCH($D241,_Inf_Country,0),MATCH(ED$3,_Inf_Day,0))-INDEX(_Inf_Data,MATCH($D241,_Inf_Country,0),MATCH(ED$3-1,_Inf_Day,0))*$C$2
+INDEX(_Inf_Data,MATCH($D241,_Inf_Country,0),MATCH(ED$3-1,_Inf_Day,0))-INDEX(_Inf_Data,MATCH($D241,_Inf_Country,0),MATCH(ED$3-2,_Inf_Day,0))*$C$2
+INDEX(_Inf_Data,MATCH($D241,_Inf_Country,0),MATCH(ED$3-2,_Inf_Day,0))-INDEX(_Inf_Data,MATCH($D241,_Inf_Country,0),MATCH(ED$3-3,_Inf_Day,0))*$C$2
+INDEX(_Inf_Data,MATCH($D241,_Inf_Country,0),MATCH(ED$3-3,_Inf_Day,0))-INDEX(_Inf_Data,MATCH($D241,_Inf_Country,0),MATCH(ED$3-4,_Inf_Day,0))*$C$2
+INDEX(_Inf_Data,MATCH($D241,_Inf_Country,0),MATCH(ED$3-4,_Inf_Day,0))-INDEX(_Inf_Data,MATCH($D241,_Inf_Country,0),MATCH(ED$3-5,_Inf_Day,0))*$C$2)/5</f>
        <v>1052.4000000000001</v>
      </c>
      <c r="EE241" s="80">
        <f>(INDEX(_Inf_Data,MATCH($D241,_Inf_Country,0),MATCH(EE$3,_Inf_Day,0))-INDEX(_Inf_Data,MATCH($D241,_Inf_Country,0),MATCH(EE$3-1,_Inf_Day,0))*$C$2
+INDEX(_Inf_Data,MATCH($D241,_Inf_Country,0),MATCH(EE$3-1,_Inf_Day,0))-INDEX(_Inf_Data,MATCH($D241,_Inf_Country,0),MATCH(EE$3-2,_Inf_Day,0))*$C$2
+INDEX(_Inf_Data,MATCH($D241,_Inf_Country,0),MATCH(EE$3-2,_Inf_Day,0))-INDEX(_Inf_Data,MATCH($D241,_Inf_Country,0),MATCH(EE$3-3,_Inf_Day,0))*$C$2
+INDEX(_Inf_Data,MATCH($D241,_Inf_Country,0),MATCH(EE$3-3,_Inf_Day,0))-INDEX(_Inf_Data,MATCH($D241,_Inf_Country,0),MATCH(EE$3-4,_Inf_Day,0))*$C$2
+INDEX(_Inf_Data,MATCH($D241,_Inf_Country,0),MATCH(EE$3-4,_Inf_Day,0))-INDEX(_Inf_Data,MATCH($D241,_Inf_Country,0),MATCH(EE$3-5,_Inf_Day,0))*$C$2)/5</f>
        <v>1123.2</v>
      </c>
      <c r="EF241" s="80">
        <f>(INDEX(_Inf_Data,MATCH($D241,_Inf_Country,0),MATCH(EF$3,_Inf_Day,0))-INDEX(_Inf_Data,MATCH($D241,_Inf_Country,0),MATCH(EF$3-1,_Inf_Day,0))*$C$2
+INDEX(_Inf_Data,MATCH($D241,_Inf_Country,0),MATCH(EF$3-1,_Inf_Day,0))-INDEX(_Inf_Data,MATCH($D241,_Inf_Country,0),MATCH(EF$3-2,_Inf_Day,0))*$C$2
+INDEX(_Inf_Data,MATCH($D241,_Inf_Country,0),MATCH(EF$3-2,_Inf_Day,0))-INDEX(_Inf_Data,MATCH($D241,_Inf_Country,0),MATCH(EF$3-3,_Inf_Day,0))*$C$2
+INDEX(_Inf_Data,MATCH($D241,_Inf_Country,0),MATCH(EF$3-3,_Inf_Day,0))-INDEX(_Inf_Data,MATCH($D241,_Inf_Country,0),MATCH(EF$3-4,_Inf_Day,0))*$C$2
+INDEX(_Inf_Data,MATCH($D241,_Inf_Country,0),MATCH(EF$3-4,_Inf_Day,0))-INDEX(_Inf_Data,MATCH($D241,_Inf_Country,0),MATCH(EF$3-5,_Inf_Day,0))*$C$2)/5</f>
        <v>1257.8</v>
      </c>
      <c r="EG241" s="80">
        <f>(INDEX(_Inf_Data,MATCH($D241,_Inf_Country,0),MATCH(EG$3,_Inf_Day,0))-INDEX(_Inf_Data,MATCH($D241,_Inf_Country,0),MATCH(EG$3-1,_Inf_Day,0))*$C$2
+INDEX(_Inf_Data,MATCH($D241,_Inf_Country,0),MATCH(EG$3-1,_Inf_Day,0))-INDEX(_Inf_Data,MATCH($D241,_Inf_Country,0),MATCH(EG$3-2,_Inf_Day,0))*$C$2
+INDEX(_Inf_Data,MATCH($D241,_Inf_Country,0),MATCH(EG$3-2,_Inf_Day,0))-INDEX(_Inf_Data,MATCH($D241,_Inf_Country,0),MATCH(EG$3-3,_Inf_Day,0))*$C$2
+INDEX(_Inf_Data,MATCH($D241,_Inf_Country,0),MATCH(EG$3-3,_Inf_Day,0))-INDEX(_Inf_Data,MATCH($D241,_Inf_Country,0),MATCH(EG$3-4,_Inf_Day,0))*$C$2
+INDEX(_Inf_Data,MATCH($D241,_Inf_Country,0),MATCH(EG$3-4,_Inf_Day,0))-INDEX(_Inf_Data,MATCH($D241,_Inf_Country,0),MATCH(EG$3-5,_Inf_Day,0))*$C$2)/5</f>
        <v>1176.8</v>
      </c>
      <c r="EH241" s="80">
        <f>(INDEX(_Inf_Data,MATCH($D241,_Inf_Country,0),MATCH(EH$3,_Inf_Day,0))-INDEX(_Inf_Data,MATCH($D241,_Inf_Country,0),MATCH(EH$3-1,_Inf_Day,0))*$C$2
+INDEX(_Inf_Data,MATCH($D241,_Inf_Country,0),MATCH(EH$3-1,_Inf_Day,0))-INDEX(_Inf_Data,MATCH($D241,_Inf_Country,0),MATCH(EH$3-2,_Inf_Day,0))*$C$2
+INDEX(_Inf_Data,MATCH($D241,_Inf_Country,0),MATCH(EH$3-2,_Inf_Day,0))-INDEX(_Inf_Data,MATCH($D241,_Inf_Country,0),MATCH(EH$3-3,_Inf_Day,0))*$C$2
+INDEX(_Inf_Data,MATCH($D241,_Inf_Country,0),MATCH(EH$3-3,_Inf_Day,0))-INDEX(_Inf_Data,MATCH($D241,_Inf_Country,0),MATCH(EH$3-4,_Inf_Day,0))*$C$2
+INDEX(_Inf_Data,MATCH($D241,_Inf_Country,0),MATCH(EH$3-4,_Inf_Day,0))-INDEX(_Inf_Data,MATCH($D241,_Inf_Country,0),MATCH(EH$3-5,_Inf_Day,0))*$C$2)/5</f>
        <v>1053</v>
      </c>
      <c r="EI241" s="80">
        <f>(INDEX(_Inf_Data,MATCH($D241,_Inf_Country,0),MATCH(EI$3,_Inf_Day,0))-INDEX(_Inf_Data,MATCH($D241,_Inf_Country,0),MATCH(EI$3-1,_Inf_Day,0))*$C$2
+INDEX(_Inf_Data,MATCH($D241,_Inf_Country,0),MATCH(EI$3-1,_Inf_Day,0))-INDEX(_Inf_Data,MATCH($D241,_Inf_Country,0),MATCH(EI$3-2,_Inf_Day,0))*$C$2
+INDEX(_Inf_Data,MATCH($D241,_Inf_Country,0),MATCH(EI$3-2,_Inf_Day,0))-INDEX(_Inf_Data,MATCH($D241,_Inf_Country,0),MATCH(EI$3-3,_Inf_Day,0))*$C$2
+INDEX(_Inf_Data,MATCH($D241,_Inf_Country,0),MATCH(EI$3-3,_Inf_Day,0))-INDEX(_Inf_Data,MATCH($D241,_Inf_Country,0),MATCH(EI$3-4,_Inf_Day,0))*$C$2
+INDEX(_Inf_Data,MATCH($D241,_Inf_Country,0),MATCH(EI$3-4,_Inf_Day,0))-INDEX(_Inf_Data,MATCH($D241,_Inf_Country,0),MATCH(EI$3-5,_Inf_Day,0))*$C$2)/5</f>
        <v>1029.8</v>
      </c>
      <c r="EJ241" s="80">
        <f>(INDEX(_Inf_Data,MATCH($D241,_Inf_Country,0),MATCH(EJ$3,_Inf_Day,0))-INDEX(_Inf_Data,MATCH($D241,_Inf_Country,0),MATCH(EJ$3-1,_Inf_Day,0))*$C$2
+INDEX(_Inf_Data,MATCH($D241,_Inf_Country,0),MATCH(EJ$3-1,_Inf_Day,0))-INDEX(_Inf_Data,MATCH($D241,_Inf_Country,0),MATCH(EJ$3-2,_Inf_Day,0))*$C$2
+INDEX(_Inf_Data,MATCH($D241,_Inf_Country,0),MATCH(EJ$3-2,_Inf_Day,0))-INDEX(_Inf_Data,MATCH($D241,_Inf_Country,0),MATCH(EJ$3-3,_Inf_Day,0))*$C$2
+INDEX(_Inf_Data,MATCH($D241,_Inf_Country,0),MATCH(EJ$3-3,_Inf_Day,0))-INDEX(_Inf_Data,MATCH($D241,_Inf_Country,0),MATCH(EJ$3-4,_Inf_Day,0))*$C$2
+INDEX(_Inf_Data,MATCH($D241,_Inf_Country,0),MATCH(EJ$3-4,_Inf_Day,0))-INDEX(_Inf_Data,MATCH($D241,_Inf_Country,0),MATCH(EJ$3-5,_Inf_Day,0))*$C$2)/5</f>
        <v>967.4</v>
      </c>
      <c r="EK241" s="80">
        <f>(INDEX(_Inf_Data,MATCH($D241,_Inf_Country,0),MATCH(EK$3,_Inf_Day,0))-INDEX(_Inf_Data,MATCH($D241,_Inf_Country,0),MATCH(EK$3-1,_Inf_Day,0))*$C$2
+INDEX(_Inf_Data,MATCH($D241,_Inf_Country,0),MATCH(EK$3-1,_Inf_Day,0))-INDEX(_Inf_Data,MATCH($D241,_Inf_Country,0),MATCH(EK$3-2,_Inf_Day,0))*$C$2
+INDEX(_Inf_Data,MATCH($D241,_Inf_Country,0),MATCH(EK$3-2,_Inf_Day,0))-INDEX(_Inf_Data,MATCH($D241,_Inf_Country,0),MATCH(EK$3-3,_Inf_Day,0))*$C$2
+INDEX(_Inf_Data,MATCH($D241,_Inf_Country,0),MATCH(EK$3-3,_Inf_Day,0))-INDEX(_Inf_Data,MATCH($D241,_Inf_Country,0),MATCH(EK$3-4,_Inf_Day,0))*$C$2
+INDEX(_Inf_Data,MATCH($D241,_Inf_Country,0),MATCH(EK$3-4,_Inf_Day,0))-INDEX(_Inf_Data,MATCH($D241,_Inf_Country,0),MATCH(EK$3-5,_Inf_Day,0))*$C$2)/5</f>
        <v>874.4</v>
      </c>
      <c r="EL241" s="80" t="e">
        <f>(INDEX(_Inf_Data,MATCH($D241,_Inf_Country,0),MATCH(EL$3,_Inf_Day,0))-INDEX(_Inf_Data,MATCH($D241,_Inf_Country,0),MATCH(EL$3-1,_Inf_Day,0))*$C$2
+INDEX(_Inf_Data,MATCH($D241,_Inf_Country,0),MATCH(EL$3-1,_Inf_Day,0))-INDEX(_Inf_Data,MATCH($D241,_Inf_Country,0),MATCH(EL$3-2,_Inf_Day,0))*$C$2
+INDEX(_Inf_Data,MATCH($D241,_Inf_Country,0),MATCH(EL$3-2,_Inf_Day,0))-INDEX(_Inf_Data,MATCH($D241,_Inf_Country,0),MATCH(EL$3-3,_Inf_Day,0))*$C$2
+INDEX(_Inf_Data,MATCH($D241,_Inf_Country,0),MATCH(EL$3-3,_Inf_Day,0))-INDEX(_Inf_Data,MATCH($D241,_Inf_Country,0),MATCH(EL$3-4,_Inf_Day,0))*$C$2
+INDEX(_Inf_Data,MATCH($D241,_Inf_Country,0),MATCH(EL$3-4,_Inf_Day,0))-INDEX(_Inf_Data,MATCH($D241,_Inf_Country,0),MATCH(EL$3-5,_Inf_Day,0))*$C$2)/5</f>
        <v>#N/A</v>
      </c>
      <c r="EM241" s="80" t="e">
        <f>(INDEX(_Inf_Data,MATCH($D241,_Inf_Country,0),MATCH(EM$3,_Inf_Day,0))-INDEX(_Inf_Data,MATCH($D241,_Inf_Country,0),MATCH(EM$3-1,_Inf_Day,0))*$C$2
+INDEX(_Inf_Data,MATCH($D241,_Inf_Country,0),MATCH(EM$3-1,_Inf_Day,0))-INDEX(_Inf_Data,MATCH($D241,_Inf_Country,0),MATCH(EM$3-2,_Inf_Day,0))*$C$2
+INDEX(_Inf_Data,MATCH($D241,_Inf_Country,0),MATCH(EM$3-2,_Inf_Day,0))-INDEX(_Inf_Data,MATCH($D241,_Inf_Country,0),MATCH(EM$3-3,_Inf_Day,0))*$C$2
+INDEX(_Inf_Data,MATCH($D241,_Inf_Country,0),MATCH(EM$3-3,_Inf_Day,0))-INDEX(_Inf_Data,MATCH($D241,_Inf_Country,0),MATCH(EM$3-4,_Inf_Day,0))*$C$2
+INDEX(_Inf_Data,MATCH($D241,_Inf_Country,0),MATCH(EM$3-4,_Inf_Day,0))-INDEX(_Inf_Data,MATCH($D241,_Inf_Country,0),MATCH(EM$3-5,_Inf_Day,0))*$C$2)/5</f>
        <v>#N/A</v>
      </c>
      <c r="EN241" s="80" t="e">
        <f>(INDEX(_Inf_Data,MATCH($D241,_Inf_Country,0),MATCH(EN$3,_Inf_Day,0))-INDEX(_Inf_Data,MATCH($D241,_Inf_Country,0),MATCH(EN$3-1,_Inf_Day,0))*$C$2
+INDEX(_Inf_Data,MATCH($D241,_Inf_Country,0),MATCH(EN$3-1,_Inf_Day,0))-INDEX(_Inf_Data,MATCH($D241,_Inf_Country,0),MATCH(EN$3-2,_Inf_Day,0))*$C$2
+INDEX(_Inf_Data,MATCH($D241,_Inf_Country,0),MATCH(EN$3-2,_Inf_Day,0))-INDEX(_Inf_Data,MATCH($D241,_Inf_Country,0),MATCH(EN$3-3,_Inf_Day,0))*$C$2
+INDEX(_Inf_Data,MATCH($D241,_Inf_Country,0),MATCH(EN$3-3,_Inf_Day,0))-INDEX(_Inf_Data,MATCH($D241,_Inf_Country,0),MATCH(EN$3-4,_Inf_Day,0))*$C$2
+INDEX(_Inf_Data,MATCH($D241,_Inf_Country,0),MATCH(EN$3-4,_Inf_Day,0))-INDEX(_Inf_Data,MATCH($D241,_Inf_Country,0),MATCH(EN$3-5,_Inf_Day,0))*$C$2)/5</f>
        <v>#N/A</v>
      </c>
      <c r="EO241" s="80" t="e">
        <f>(INDEX(_Inf_Data,MATCH($D241,_Inf_Country,0),MATCH(EO$3,_Inf_Day,0))-INDEX(_Inf_Data,MATCH($D241,_Inf_Country,0),MATCH(EO$3-1,_Inf_Day,0))*$C$2
+INDEX(_Inf_Data,MATCH($D241,_Inf_Country,0),MATCH(EO$3-1,_Inf_Day,0))-INDEX(_Inf_Data,MATCH($D241,_Inf_Country,0),MATCH(EO$3-2,_Inf_Day,0))*$C$2
+INDEX(_Inf_Data,MATCH($D241,_Inf_Country,0),MATCH(EO$3-2,_Inf_Day,0))-INDEX(_Inf_Data,MATCH($D241,_Inf_Country,0),MATCH(EO$3-3,_Inf_Day,0))*$C$2
+INDEX(_Inf_Data,MATCH($D241,_Inf_Country,0),MATCH(EO$3-3,_Inf_Day,0))-INDEX(_Inf_Data,MATCH($D241,_Inf_Country,0),MATCH(EO$3-4,_Inf_Day,0))*$C$2
+INDEX(_Inf_Data,MATCH($D241,_Inf_Country,0),MATCH(EO$3-4,_Inf_Day,0))-INDEX(_Inf_Data,MATCH($D241,_Inf_Country,0),MATCH(EO$3-5,_Inf_Day,0))*$C$2)/5</f>
        <v>#N/A</v>
      </c>
      <c r="EP241" s="80" t="e">
        <f>(INDEX(_Inf_Data,MATCH($D241,_Inf_Country,0),MATCH(EP$3,_Inf_Day,0))-INDEX(_Inf_Data,MATCH($D241,_Inf_Country,0),MATCH(EP$3-1,_Inf_Day,0))*$C$2
+INDEX(_Inf_Data,MATCH($D241,_Inf_Country,0),MATCH(EP$3-1,_Inf_Day,0))-INDEX(_Inf_Data,MATCH($D241,_Inf_Country,0),MATCH(EP$3-2,_Inf_Day,0))*$C$2
+INDEX(_Inf_Data,MATCH($D241,_Inf_Country,0),MATCH(EP$3-2,_Inf_Day,0))-INDEX(_Inf_Data,MATCH($D241,_Inf_Country,0),MATCH(EP$3-3,_Inf_Day,0))*$C$2
+INDEX(_Inf_Data,MATCH($D241,_Inf_Country,0),MATCH(EP$3-3,_Inf_Day,0))-INDEX(_Inf_Data,MATCH($D241,_Inf_Country,0),MATCH(EP$3-4,_Inf_Day,0))*$C$2
+INDEX(_Inf_Data,MATCH($D241,_Inf_Country,0),MATCH(EP$3-4,_Inf_Day,0))-INDEX(_Inf_Data,MATCH($D241,_Inf_Country,0),MATCH(EP$3-5,_Inf_Day,0))*$C$2)/5</f>
        <v>#N/A</v>
      </c>
      <c r="EQ241" s="80" t="e">
        <f>(INDEX(_Inf_Data,MATCH($D241,_Inf_Country,0),MATCH(EQ$3,_Inf_Day,0))-INDEX(_Inf_Data,MATCH($D241,_Inf_Country,0),MATCH(EQ$3-1,_Inf_Day,0))*$C$2
+INDEX(_Inf_Data,MATCH($D241,_Inf_Country,0),MATCH(EQ$3-1,_Inf_Day,0))-INDEX(_Inf_Data,MATCH($D241,_Inf_Country,0),MATCH(EQ$3-2,_Inf_Day,0))*$C$2
+INDEX(_Inf_Data,MATCH($D241,_Inf_Country,0),MATCH(EQ$3-2,_Inf_Day,0))-INDEX(_Inf_Data,MATCH($D241,_Inf_Country,0),MATCH(EQ$3-3,_Inf_Day,0))*$C$2
+INDEX(_Inf_Data,MATCH($D241,_Inf_Country,0),MATCH(EQ$3-3,_Inf_Day,0))-INDEX(_Inf_Data,MATCH($D241,_Inf_Country,0),MATCH(EQ$3-4,_Inf_Day,0))*$C$2
+INDEX(_Inf_Data,MATCH($D241,_Inf_Country,0),MATCH(EQ$3-4,_Inf_Day,0))-INDEX(_Inf_Data,MATCH($D241,_Inf_Country,0),MATCH(EQ$3-5,_Inf_Day,0))*$C$2)/5</f>
        <v>#N/A</v>
      </c>
      <c r="ER241" s="80" t="e">
        <f>(INDEX(_Inf_Data,MATCH($D241,_Inf_Country,0),MATCH(ER$3,_Inf_Day,0))-INDEX(_Inf_Data,MATCH($D241,_Inf_Country,0),MATCH(ER$3-1,_Inf_Day,0))*$C$2
+INDEX(_Inf_Data,MATCH($D241,_Inf_Country,0),MATCH(ER$3-1,_Inf_Day,0))-INDEX(_Inf_Data,MATCH($D241,_Inf_Country,0),MATCH(ER$3-2,_Inf_Day,0))*$C$2
+INDEX(_Inf_Data,MATCH($D241,_Inf_Country,0),MATCH(ER$3-2,_Inf_Day,0))-INDEX(_Inf_Data,MATCH($D241,_Inf_Country,0),MATCH(ER$3-3,_Inf_Day,0))*$C$2
+INDEX(_Inf_Data,MATCH($D241,_Inf_Country,0),MATCH(ER$3-3,_Inf_Day,0))-INDEX(_Inf_Data,MATCH($D241,_Inf_Country,0),MATCH(ER$3-4,_Inf_Day,0))*$C$2
+INDEX(_Inf_Data,MATCH($D241,_Inf_Country,0),MATCH(ER$3-4,_Inf_Day,0))-INDEX(_Inf_Data,MATCH($D241,_Inf_Country,0),MATCH(ER$3-5,_Inf_Day,0))*$C$2)/5</f>
        <v>#N/A</v>
      </c>
      <c r="ES241" s="80" t="e">
        <f>(INDEX(_Inf_Data,MATCH($D241,_Inf_Country,0),MATCH(ES$3,_Inf_Day,0))-INDEX(_Inf_Data,MATCH($D241,_Inf_Country,0),MATCH(ES$3-1,_Inf_Day,0))*$C$2
+INDEX(_Inf_Data,MATCH($D241,_Inf_Country,0),MATCH(ES$3-1,_Inf_Day,0))-INDEX(_Inf_Data,MATCH($D241,_Inf_Country,0),MATCH(ES$3-2,_Inf_Day,0))*$C$2
+INDEX(_Inf_Data,MATCH($D241,_Inf_Country,0),MATCH(ES$3-2,_Inf_Day,0))-INDEX(_Inf_Data,MATCH($D241,_Inf_Country,0),MATCH(ES$3-3,_Inf_Day,0))*$C$2
+INDEX(_Inf_Data,MATCH($D241,_Inf_Country,0),MATCH(ES$3-3,_Inf_Day,0))-INDEX(_Inf_Data,MATCH($D241,_Inf_Country,0),MATCH(ES$3-4,_Inf_Day,0))*$C$2
+INDEX(_Inf_Data,MATCH($D241,_Inf_Country,0),MATCH(ES$3-4,_Inf_Day,0))-INDEX(_Inf_Data,MATCH($D241,_Inf_Country,0),MATCH(ES$3-5,_Inf_Day,0))*$C$2)/5</f>
        <v>#N/A</v>
      </c>
      <c r="ET241" s="80" t="e">
        <f>(INDEX(_Inf_Data,MATCH($D241,_Inf_Country,0),MATCH(ET$3,_Inf_Day,0))-INDEX(_Inf_Data,MATCH($D241,_Inf_Country,0),MATCH(ET$3-1,_Inf_Day,0))*$C$2
+INDEX(_Inf_Data,MATCH($D241,_Inf_Country,0),MATCH(ET$3-1,_Inf_Day,0))-INDEX(_Inf_Data,MATCH($D241,_Inf_Country,0),MATCH(ET$3-2,_Inf_Day,0))*$C$2
+INDEX(_Inf_Data,MATCH($D241,_Inf_Country,0),MATCH(ET$3-2,_Inf_Day,0))-INDEX(_Inf_Data,MATCH($D241,_Inf_Country,0),MATCH(ET$3-3,_Inf_Day,0))*$C$2
+INDEX(_Inf_Data,MATCH($D241,_Inf_Country,0),MATCH(ET$3-3,_Inf_Day,0))-INDEX(_Inf_Data,MATCH($D241,_Inf_Country,0),MATCH(ET$3-4,_Inf_Day,0))*$C$2
+INDEX(_Inf_Data,MATCH($D241,_Inf_Country,0),MATCH(ET$3-4,_Inf_Day,0))-INDEX(_Inf_Data,MATCH($D241,_Inf_Country,0),MATCH(ET$3-5,_Inf_Day,0))*$C$2)/5</f>
        <v>#N/A</v>
      </c>
      <c r="EU241">
        <v>1</v>
      </c>
      <c r="EW241" s="10">
        <f ca="1">HLOOKUP(TODAY()-EW$3,$B$3:$ET$253,ROW()-2)</f>
        <v>1123.2</v>
      </c>
      <c r="EX241" s="10">
        <f ca="1">HLOOKUP(TODAY()-EX$3,$B$3:$ET$253,ROW()-2)</f>
        <v>1257.8</v>
      </c>
      <c r="EY241" s="10">
        <f ca="1">HLOOKUP(TODAY()-EY$3,$B$3:$ET$253,ROW()-2)</f>
        <v>1176.8</v>
      </c>
      <c r="EZ241" s="10">
        <f ca="1">HLOOKUP(TODAY()-EZ$3,$B$3:$ET$253,ROW()-2)</f>
        <v>1053</v>
      </c>
      <c r="FA241" s="10">
        <f ca="1">HLOOKUP(TODAY()-FA$3,$B$3:$ET$253,ROW()-2)</f>
        <v>1029.8</v>
      </c>
      <c r="FB241" s="10">
        <f ca="1">HLOOKUP(TODAY()-FB$3,$B$3:$ET$253,ROW()-2)</f>
        <v>967.4</v>
      </c>
      <c r="FC241" s="10">
        <f ca="1">HLOOKUP(TODAY()-FC$3,$B$3:$ET$253,ROW()-2)</f>
        <v>874.4</v>
      </c>
      <c r="FD241" s="10">
        <f ca="1">SUM(EW241:FC241)/7</f>
        <v>1068.9142857142856</v>
      </c>
      <c r="FE241" s="10" t="b">
        <f ca="1">FC241=FF241</f>
        <v>0</v>
      </c>
      <c r="FF241" s="10">
        <f t="array" ref="FF241">MAX(IF(ISNA(J241:ET241),"",J241:ET241))</f>
        <v>1257.8</v>
      </c>
      <c r="FG241" s="52">
        <f ca="1">FD241/FF241</f>
        <v>0.84982849873929533</v>
      </c>
      <c r="FH241" t="str">
        <f>C241</f>
        <v>USA</v>
      </c>
      <c r="FI241" t="str">
        <f>D241</f>
        <v>Virginia</v>
      </c>
      <c r="FJ241" s="10">
        <f>FF241</f>
        <v>1257.8</v>
      </c>
      <c r="FK241" s="10">
        <f ca="1">E241</f>
        <v>46905</v>
      </c>
      <c r="FL241">
        <f ca="1">IF(FG241&lt;$FL$2,$A241,0)</f>
        <v>0</v>
      </c>
      <c r="FM241">
        <f ca="1">IF(AND($FG241&gt;=$FL$2,$FG241&lt;$FM$2),$A241,0)</f>
        <v>0</v>
      </c>
      <c r="FN241">
        <f ca="1">IF(AND($FG241&gt;=$FM$2,$FG241&lt;$FN$2),$A241,0)</f>
        <v>0</v>
      </c>
      <c r="FO241">
        <f ca="1">IF(AND($FG241&gt;=$FN$2,$FG241&lt;$FO$2),$A241,0)</f>
        <v>0</v>
      </c>
      <c r="FP241">
        <f ca="1">IF(FG241&gt;=$FO$2,A241,0)</f>
        <v>8540000</v>
      </c>
    </row>
    <row r="242" spans="1:172" ht="30" hidden="1" customHeight="1" x14ac:dyDescent="0.25">
      <c r="A242" s="81">
        <f>VLOOKUP(D242,Countries!$D$5:$F$254,3,FALSE)</f>
        <v>2980000</v>
      </c>
      <c r="B242" s="86">
        <f ca="1">FG242</f>
        <v>0.90632971938775497</v>
      </c>
      <c r="C242" s="80" t="str">
        <f>VLOOKUP(D242,Countries!$D$5:$E$254,2,FALSE)</f>
        <v>USA</v>
      </c>
      <c r="D242" s="80" t="str">
        <f>Infections!A218</f>
        <v>Mississippi</v>
      </c>
      <c r="E242" s="81">
        <f ca="1">INDEX(_Inf_Data,MATCH($D242,_Inf_Country,0),MATCH(E$2,_Inf_Day,0))</f>
        <v>16322</v>
      </c>
      <c r="F242" s="81">
        <f ca="1">FD242</f>
        <v>324.82857142857137</v>
      </c>
      <c r="G242" s="100" t="str">
        <f>D242</f>
        <v>Mississippi</v>
      </c>
      <c r="H242" s="80">
        <f>INDEX(_Inf_Data,MATCH($D242,_Inf_Country,0),MATCH(H$3,_Inf_Day,0))</f>
        <v>0</v>
      </c>
      <c r="I242" s="80">
        <f>INDEX(_Inf_Data,MATCH($D242,_Inf_Country,0),MATCH(I$3,_Inf_Day,0))-INDEX(_Inf_Data,MATCH($D242,_Inf_Country,0),MATCH(H$3,_Inf_Day,0))*$C$2</f>
        <v>0</v>
      </c>
      <c r="J242" s="80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0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0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0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0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0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0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0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0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0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0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0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0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0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0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0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0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0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0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0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0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0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0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0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0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0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0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0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0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0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0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0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0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0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0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0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0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0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0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0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0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0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0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0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0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0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0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0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0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.2</v>
      </c>
      <c r="BG242" s="80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1</v>
      </c>
      <c r="BH242" s="80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1.4</v>
      </c>
      <c r="BI242" s="80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1.2</v>
      </c>
      <c r="BJ242" s="80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2.4</v>
      </c>
      <c r="BK242" s="80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4</v>
      </c>
      <c r="BL242" s="80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5.8</v>
      </c>
      <c r="BM242" s="80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8.8000000000000007</v>
      </c>
      <c r="BN242" s="80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15</v>
      </c>
      <c r="BO242" s="80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17.399999999999999</v>
      </c>
      <c r="BP242" s="80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37.4</v>
      </c>
      <c r="BQ242" s="80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43.2</v>
      </c>
      <c r="BR242" s="80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55</v>
      </c>
      <c r="BS242" s="80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59.2</v>
      </c>
      <c r="BT242" s="80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77.2</v>
      </c>
      <c r="BU242" s="80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74.2</v>
      </c>
      <c r="BV242" s="80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82.6</v>
      </c>
      <c r="BW242" s="80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86.6</v>
      </c>
      <c r="BX242" s="80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76.2</v>
      </c>
      <c r="BY242" s="80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90.4</v>
      </c>
      <c r="BZ242" s="80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98.8</v>
      </c>
      <c r="CA242" s="80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02.8</v>
      </c>
      <c r="CB242" s="80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119.8</v>
      </c>
      <c r="CC242" s="80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139.4</v>
      </c>
      <c r="CD242" s="80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40.19999999999999</v>
      </c>
      <c r="CE242" s="80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133</v>
      </c>
      <c r="CF242" s="80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147.6</v>
      </c>
      <c r="CG242" s="80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129</v>
      </c>
      <c r="CH242" s="80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161</v>
      </c>
      <c r="CI242" s="80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166.2</v>
      </c>
      <c r="CJ242" s="80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180.8</v>
      </c>
      <c r="CK242" s="80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173.2</v>
      </c>
      <c r="CL242" s="80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187.8</v>
      </c>
      <c r="CM242" s="80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165.4</v>
      </c>
      <c r="CN242" s="80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178.2</v>
      </c>
      <c r="CO242" s="80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196.4</v>
      </c>
      <c r="CP242" s="80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202.4</v>
      </c>
      <c r="CQ242" s="80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206.4</v>
      </c>
      <c r="CR242" s="80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237.4</v>
      </c>
      <c r="CS242" s="80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230.4</v>
      </c>
      <c r="CT242" s="80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218.4</v>
      </c>
      <c r="CU242" s="80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220.2</v>
      </c>
      <c r="CV242" s="80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235.8</v>
      </c>
      <c r="CW242" s="80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232</v>
      </c>
      <c r="CX242" s="80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241.2</v>
      </c>
      <c r="CY242" s="80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239</v>
      </c>
      <c r="CZ242" s="80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240</v>
      </c>
      <c r="DA242" s="80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237.8</v>
      </c>
      <c r="DB242" s="80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227</v>
      </c>
      <c r="DC242" s="80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219.4</v>
      </c>
      <c r="DD242" s="80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260.2</v>
      </c>
      <c r="DE242" s="80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269.39999999999998</v>
      </c>
      <c r="DF242" s="80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241.6</v>
      </c>
      <c r="DG242" s="80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261.60000000000002</v>
      </c>
      <c r="DH242" s="80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278.39999999999998</v>
      </c>
      <c r="DI242" s="80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242.4</v>
      </c>
      <c r="DJ242" s="80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249</v>
      </c>
      <c r="DK242" s="80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308</v>
      </c>
      <c r="DL242" s="80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300.2</v>
      </c>
      <c r="DM242" s="80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258.8</v>
      </c>
      <c r="DN242" s="80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250</v>
      </c>
      <c r="DO242" s="80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244.4</v>
      </c>
      <c r="DP242" s="80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200</v>
      </c>
      <c r="DQ242" s="80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221</v>
      </c>
      <c r="DR242" s="80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260</v>
      </c>
      <c r="DS242" s="80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289.8</v>
      </c>
      <c r="DT242" s="80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277.60000000000002</v>
      </c>
      <c r="DU242" s="80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268.39999999999998</v>
      </c>
      <c r="DV242" s="80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244.2</v>
      </c>
      <c r="DW242" s="80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233.2</v>
      </c>
      <c r="DX242" s="80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219.8</v>
      </c>
      <c r="DY242" s="80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265.8</v>
      </c>
      <c r="DZ242" s="80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314.60000000000002</v>
      </c>
      <c r="EA242" s="80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311.2</v>
      </c>
      <c r="EB242" s="80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298.2</v>
      </c>
      <c r="EC242" s="80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301.8</v>
      </c>
      <c r="ED242" s="80">
        <f>(INDEX(_Inf_Data,MATCH($D242,_Inf_Country,0),MATCH(ED$3,_Inf_Day,0))-INDEX(_Inf_Data,MATCH($D242,_Inf_Country,0),MATCH(ED$3-1,_Inf_Day,0))*$C$2
+INDEX(_Inf_Data,MATCH($D242,_Inf_Country,0),MATCH(ED$3-1,_Inf_Day,0))-INDEX(_Inf_Data,MATCH($D242,_Inf_Country,0),MATCH(ED$3-2,_Inf_Day,0))*$C$2
+INDEX(_Inf_Data,MATCH($D242,_Inf_Country,0),MATCH(ED$3-2,_Inf_Day,0))-INDEX(_Inf_Data,MATCH($D242,_Inf_Country,0),MATCH(ED$3-3,_Inf_Day,0))*$C$2
+INDEX(_Inf_Data,MATCH($D242,_Inf_Country,0),MATCH(ED$3-3,_Inf_Day,0))-INDEX(_Inf_Data,MATCH($D242,_Inf_Country,0),MATCH(ED$3-4,_Inf_Day,0))*$C$2
+INDEX(_Inf_Data,MATCH($D242,_Inf_Country,0),MATCH(ED$3-4,_Inf_Day,0))-INDEX(_Inf_Data,MATCH($D242,_Inf_Country,0),MATCH(ED$3-5,_Inf_Day,0))*$C$2)/5</f>
        <v>283.8</v>
      </c>
      <c r="EE242" s="80">
        <f>(INDEX(_Inf_Data,MATCH($D242,_Inf_Country,0),MATCH(EE$3,_Inf_Day,0))-INDEX(_Inf_Data,MATCH($D242,_Inf_Country,0),MATCH(EE$3-1,_Inf_Day,0))*$C$2
+INDEX(_Inf_Data,MATCH($D242,_Inf_Country,0),MATCH(EE$3-1,_Inf_Day,0))-INDEX(_Inf_Data,MATCH($D242,_Inf_Country,0),MATCH(EE$3-2,_Inf_Day,0))*$C$2
+INDEX(_Inf_Data,MATCH($D242,_Inf_Country,0),MATCH(EE$3-2,_Inf_Day,0))-INDEX(_Inf_Data,MATCH($D242,_Inf_Country,0),MATCH(EE$3-3,_Inf_Day,0))*$C$2
+INDEX(_Inf_Data,MATCH($D242,_Inf_Country,0),MATCH(EE$3-3,_Inf_Day,0))-INDEX(_Inf_Data,MATCH($D242,_Inf_Country,0),MATCH(EE$3-4,_Inf_Day,0))*$C$2
+INDEX(_Inf_Data,MATCH($D242,_Inf_Country,0),MATCH(EE$3-4,_Inf_Day,0))-INDEX(_Inf_Data,MATCH($D242,_Inf_Country,0),MATCH(EE$3-5,_Inf_Day,0))*$C$2)/5</f>
        <v>273.39999999999998</v>
      </c>
      <c r="EF242" s="80">
        <f>(INDEX(_Inf_Data,MATCH($D242,_Inf_Country,0),MATCH(EF$3,_Inf_Day,0))-INDEX(_Inf_Data,MATCH($D242,_Inf_Country,0),MATCH(EF$3-1,_Inf_Day,0))*$C$2
+INDEX(_Inf_Data,MATCH($D242,_Inf_Country,0),MATCH(EF$3-1,_Inf_Day,0))-INDEX(_Inf_Data,MATCH($D242,_Inf_Country,0),MATCH(EF$3-2,_Inf_Day,0))*$C$2
+INDEX(_Inf_Data,MATCH($D242,_Inf_Country,0),MATCH(EF$3-2,_Inf_Day,0))-INDEX(_Inf_Data,MATCH($D242,_Inf_Country,0),MATCH(EF$3-3,_Inf_Day,0))*$C$2
+INDEX(_Inf_Data,MATCH($D242,_Inf_Country,0),MATCH(EF$3-3,_Inf_Day,0))-INDEX(_Inf_Data,MATCH($D242,_Inf_Country,0),MATCH(EF$3-4,_Inf_Day,0))*$C$2
+INDEX(_Inf_Data,MATCH($D242,_Inf_Country,0),MATCH(EF$3-4,_Inf_Day,0))-INDEX(_Inf_Data,MATCH($D242,_Inf_Country,0),MATCH(EF$3-5,_Inf_Day,0))*$C$2)/5</f>
        <v>306.60000000000002</v>
      </c>
      <c r="EG242" s="80">
        <f>(INDEX(_Inf_Data,MATCH($D242,_Inf_Country,0),MATCH(EG$3,_Inf_Day,0))-INDEX(_Inf_Data,MATCH($D242,_Inf_Country,0),MATCH(EG$3-1,_Inf_Day,0))*$C$2
+INDEX(_Inf_Data,MATCH($D242,_Inf_Country,0),MATCH(EG$3-1,_Inf_Day,0))-INDEX(_Inf_Data,MATCH($D242,_Inf_Country,0),MATCH(EG$3-2,_Inf_Day,0))*$C$2
+INDEX(_Inf_Data,MATCH($D242,_Inf_Country,0),MATCH(EG$3-2,_Inf_Day,0))-INDEX(_Inf_Data,MATCH($D242,_Inf_Country,0),MATCH(EG$3-3,_Inf_Day,0))*$C$2
+INDEX(_Inf_Data,MATCH($D242,_Inf_Country,0),MATCH(EG$3-3,_Inf_Day,0))-INDEX(_Inf_Data,MATCH($D242,_Inf_Country,0),MATCH(EG$3-4,_Inf_Day,0))*$C$2
+INDEX(_Inf_Data,MATCH($D242,_Inf_Country,0),MATCH(EG$3-4,_Inf_Day,0))-INDEX(_Inf_Data,MATCH($D242,_Inf_Country,0),MATCH(EG$3-5,_Inf_Day,0))*$C$2)/5</f>
        <v>354.2</v>
      </c>
      <c r="EH242" s="80">
        <f>(INDEX(_Inf_Data,MATCH($D242,_Inf_Country,0),MATCH(EH$3,_Inf_Day,0))-INDEX(_Inf_Data,MATCH($D242,_Inf_Country,0),MATCH(EH$3-1,_Inf_Day,0))*$C$2
+INDEX(_Inf_Data,MATCH($D242,_Inf_Country,0),MATCH(EH$3-1,_Inf_Day,0))-INDEX(_Inf_Data,MATCH($D242,_Inf_Country,0),MATCH(EH$3-2,_Inf_Day,0))*$C$2
+INDEX(_Inf_Data,MATCH($D242,_Inf_Country,0),MATCH(EH$3-2,_Inf_Day,0))-INDEX(_Inf_Data,MATCH($D242,_Inf_Country,0),MATCH(EH$3-3,_Inf_Day,0))*$C$2
+INDEX(_Inf_Data,MATCH($D242,_Inf_Country,0),MATCH(EH$3-3,_Inf_Day,0))-INDEX(_Inf_Data,MATCH($D242,_Inf_Country,0),MATCH(EH$3-4,_Inf_Day,0))*$C$2
+INDEX(_Inf_Data,MATCH($D242,_Inf_Country,0),MATCH(EH$3-4,_Inf_Day,0))-INDEX(_Inf_Data,MATCH($D242,_Inf_Country,0),MATCH(EH$3-5,_Inf_Day,0))*$C$2)/5</f>
        <v>358.4</v>
      </c>
      <c r="EI242" s="80">
        <f>(INDEX(_Inf_Data,MATCH($D242,_Inf_Country,0),MATCH(EI$3,_Inf_Day,0))-INDEX(_Inf_Data,MATCH($D242,_Inf_Country,0),MATCH(EI$3-1,_Inf_Day,0))*$C$2
+INDEX(_Inf_Data,MATCH($D242,_Inf_Country,0),MATCH(EI$3-1,_Inf_Day,0))-INDEX(_Inf_Data,MATCH($D242,_Inf_Country,0),MATCH(EI$3-2,_Inf_Day,0))*$C$2
+INDEX(_Inf_Data,MATCH($D242,_Inf_Country,0),MATCH(EI$3-2,_Inf_Day,0))-INDEX(_Inf_Data,MATCH($D242,_Inf_Country,0),MATCH(EI$3-3,_Inf_Day,0))*$C$2
+INDEX(_Inf_Data,MATCH($D242,_Inf_Country,0),MATCH(EI$3-3,_Inf_Day,0))-INDEX(_Inf_Data,MATCH($D242,_Inf_Country,0),MATCH(EI$3-4,_Inf_Day,0))*$C$2
+INDEX(_Inf_Data,MATCH($D242,_Inf_Country,0),MATCH(EI$3-4,_Inf_Day,0))-INDEX(_Inf_Data,MATCH($D242,_Inf_Country,0),MATCH(EI$3-5,_Inf_Day,0))*$C$2)/5</f>
        <v>341.6</v>
      </c>
      <c r="EJ242" s="80">
        <f>(INDEX(_Inf_Data,MATCH($D242,_Inf_Country,0),MATCH(EJ$3,_Inf_Day,0))-INDEX(_Inf_Data,MATCH($D242,_Inf_Country,0),MATCH(EJ$3-1,_Inf_Day,0))*$C$2
+INDEX(_Inf_Data,MATCH($D242,_Inf_Country,0),MATCH(EJ$3-1,_Inf_Day,0))-INDEX(_Inf_Data,MATCH($D242,_Inf_Country,0),MATCH(EJ$3-2,_Inf_Day,0))*$C$2
+INDEX(_Inf_Data,MATCH($D242,_Inf_Country,0),MATCH(EJ$3-2,_Inf_Day,0))-INDEX(_Inf_Data,MATCH($D242,_Inf_Country,0),MATCH(EJ$3-3,_Inf_Day,0))*$C$2
+INDEX(_Inf_Data,MATCH($D242,_Inf_Country,0),MATCH(EJ$3-3,_Inf_Day,0))-INDEX(_Inf_Data,MATCH($D242,_Inf_Country,0),MATCH(EJ$3-4,_Inf_Day,0))*$C$2
+INDEX(_Inf_Data,MATCH($D242,_Inf_Country,0),MATCH(EJ$3-4,_Inf_Day,0))-INDEX(_Inf_Data,MATCH($D242,_Inf_Country,0),MATCH(EJ$3-5,_Inf_Day,0))*$C$2)/5</f>
        <v>333.8</v>
      </c>
      <c r="EK242" s="80">
        <f>(INDEX(_Inf_Data,MATCH($D242,_Inf_Country,0),MATCH(EK$3,_Inf_Day,0))-INDEX(_Inf_Data,MATCH($D242,_Inf_Country,0),MATCH(EK$3-1,_Inf_Day,0))*$C$2
+INDEX(_Inf_Data,MATCH($D242,_Inf_Country,0),MATCH(EK$3-1,_Inf_Day,0))-INDEX(_Inf_Data,MATCH($D242,_Inf_Country,0),MATCH(EK$3-2,_Inf_Day,0))*$C$2
+INDEX(_Inf_Data,MATCH($D242,_Inf_Country,0),MATCH(EK$3-2,_Inf_Day,0))-INDEX(_Inf_Data,MATCH($D242,_Inf_Country,0),MATCH(EK$3-3,_Inf_Day,0))*$C$2
+INDEX(_Inf_Data,MATCH($D242,_Inf_Country,0),MATCH(EK$3-3,_Inf_Day,0))-INDEX(_Inf_Data,MATCH($D242,_Inf_Country,0),MATCH(EK$3-4,_Inf_Day,0))*$C$2
+INDEX(_Inf_Data,MATCH($D242,_Inf_Country,0),MATCH(EK$3-4,_Inf_Day,0))-INDEX(_Inf_Data,MATCH($D242,_Inf_Country,0),MATCH(EK$3-5,_Inf_Day,0))*$C$2)/5</f>
        <v>305.8</v>
      </c>
      <c r="EL242" s="80" t="e">
        <f>(INDEX(_Inf_Data,MATCH($D242,_Inf_Country,0),MATCH(EL$3,_Inf_Day,0))-INDEX(_Inf_Data,MATCH($D242,_Inf_Country,0),MATCH(EL$3-1,_Inf_Day,0))*$C$2
+INDEX(_Inf_Data,MATCH($D242,_Inf_Country,0),MATCH(EL$3-1,_Inf_Day,0))-INDEX(_Inf_Data,MATCH($D242,_Inf_Country,0),MATCH(EL$3-2,_Inf_Day,0))*$C$2
+INDEX(_Inf_Data,MATCH($D242,_Inf_Country,0),MATCH(EL$3-2,_Inf_Day,0))-INDEX(_Inf_Data,MATCH($D242,_Inf_Country,0),MATCH(EL$3-3,_Inf_Day,0))*$C$2
+INDEX(_Inf_Data,MATCH($D242,_Inf_Country,0),MATCH(EL$3-3,_Inf_Day,0))-INDEX(_Inf_Data,MATCH($D242,_Inf_Country,0),MATCH(EL$3-4,_Inf_Day,0))*$C$2
+INDEX(_Inf_Data,MATCH($D242,_Inf_Country,0),MATCH(EL$3-4,_Inf_Day,0))-INDEX(_Inf_Data,MATCH($D242,_Inf_Country,0),MATCH(EL$3-5,_Inf_Day,0))*$C$2)/5</f>
        <v>#N/A</v>
      </c>
      <c r="EM242" s="80" t="e">
        <f>(INDEX(_Inf_Data,MATCH($D242,_Inf_Country,0),MATCH(EM$3,_Inf_Day,0))-INDEX(_Inf_Data,MATCH($D242,_Inf_Country,0),MATCH(EM$3-1,_Inf_Day,0))*$C$2
+INDEX(_Inf_Data,MATCH($D242,_Inf_Country,0),MATCH(EM$3-1,_Inf_Day,0))-INDEX(_Inf_Data,MATCH($D242,_Inf_Country,0),MATCH(EM$3-2,_Inf_Day,0))*$C$2
+INDEX(_Inf_Data,MATCH($D242,_Inf_Country,0),MATCH(EM$3-2,_Inf_Day,0))-INDEX(_Inf_Data,MATCH($D242,_Inf_Country,0),MATCH(EM$3-3,_Inf_Day,0))*$C$2
+INDEX(_Inf_Data,MATCH($D242,_Inf_Country,0),MATCH(EM$3-3,_Inf_Day,0))-INDEX(_Inf_Data,MATCH($D242,_Inf_Country,0),MATCH(EM$3-4,_Inf_Day,0))*$C$2
+INDEX(_Inf_Data,MATCH($D242,_Inf_Country,0),MATCH(EM$3-4,_Inf_Day,0))-INDEX(_Inf_Data,MATCH($D242,_Inf_Country,0),MATCH(EM$3-5,_Inf_Day,0))*$C$2)/5</f>
        <v>#N/A</v>
      </c>
      <c r="EN242" s="80" t="e">
        <f>(INDEX(_Inf_Data,MATCH($D242,_Inf_Country,0),MATCH(EN$3,_Inf_Day,0))-INDEX(_Inf_Data,MATCH($D242,_Inf_Country,0),MATCH(EN$3-1,_Inf_Day,0))*$C$2
+INDEX(_Inf_Data,MATCH($D242,_Inf_Country,0),MATCH(EN$3-1,_Inf_Day,0))-INDEX(_Inf_Data,MATCH($D242,_Inf_Country,0),MATCH(EN$3-2,_Inf_Day,0))*$C$2
+INDEX(_Inf_Data,MATCH($D242,_Inf_Country,0),MATCH(EN$3-2,_Inf_Day,0))-INDEX(_Inf_Data,MATCH($D242,_Inf_Country,0),MATCH(EN$3-3,_Inf_Day,0))*$C$2
+INDEX(_Inf_Data,MATCH($D242,_Inf_Country,0),MATCH(EN$3-3,_Inf_Day,0))-INDEX(_Inf_Data,MATCH($D242,_Inf_Country,0),MATCH(EN$3-4,_Inf_Day,0))*$C$2
+INDEX(_Inf_Data,MATCH($D242,_Inf_Country,0),MATCH(EN$3-4,_Inf_Day,0))-INDEX(_Inf_Data,MATCH($D242,_Inf_Country,0),MATCH(EN$3-5,_Inf_Day,0))*$C$2)/5</f>
        <v>#N/A</v>
      </c>
      <c r="EO242" s="80" t="e">
        <f>(INDEX(_Inf_Data,MATCH($D242,_Inf_Country,0),MATCH(EO$3,_Inf_Day,0))-INDEX(_Inf_Data,MATCH($D242,_Inf_Country,0),MATCH(EO$3-1,_Inf_Day,0))*$C$2
+INDEX(_Inf_Data,MATCH($D242,_Inf_Country,0),MATCH(EO$3-1,_Inf_Day,0))-INDEX(_Inf_Data,MATCH($D242,_Inf_Country,0),MATCH(EO$3-2,_Inf_Day,0))*$C$2
+INDEX(_Inf_Data,MATCH($D242,_Inf_Country,0),MATCH(EO$3-2,_Inf_Day,0))-INDEX(_Inf_Data,MATCH($D242,_Inf_Country,0),MATCH(EO$3-3,_Inf_Day,0))*$C$2
+INDEX(_Inf_Data,MATCH($D242,_Inf_Country,0),MATCH(EO$3-3,_Inf_Day,0))-INDEX(_Inf_Data,MATCH($D242,_Inf_Country,0),MATCH(EO$3-4,_Inf_Day,0))*$C$2
+INDEX(_Inf_Data,MATCH($D242,_Inf_Country,0),MATCH(EO$3-4,_Inf_Day,0))-INDEX(_Inf_Data,MATCH($D242,_Inf_Country,0),MATCH(EO$3-5,_Inf_Day,0))*$C$2)/5</f>
        <v>#N/A</v>
      </c>
      <c r="EP242" s="80" t="e">
        <f>(INDEX(_Inf_Data,MATCH($D242,_Inf_Country,0),MATCH(EP$3,_Inf_Day,0))-INDEX(_Inf_Data,MATCH($D242,_Inf_Country,0),MATCH(EP$3-1,_Inf_Day,0))*$C$2
+INDEX(_Inf_Data,MATCH($D242,_Inf_Country,0),MATCH(EP$3-1,_Inf_Day,0))-INDEX(_Inf_Data,MATCH($D242,_Inf_Country,0),MATCH(EP$3-2,_Inf_Day,0))*$C$2
+INDEX(_Inf_Data,MATCH($D242,_Inf_Country,0),MATCH(EP$3-2,_Inf_Day,0))-INDEX(_Inf_Data,MATCH($D242,_Inf_Country,0),MATCH(EP$3-3,_Inf_Day,0))*$C$2
+INDEX(_Inf_Data,MATCH($D242,_Inf_Country,0),MATCH(EP$3-3,_Inf_Day,0))-INDEX(_Inf_Data,MATCH($D242,_Inf_Country,0),MATCH(EP$3-4,_Inf_Day,0))*$C$2
+INDEX(_Inf_Data,MATCH($D242,_Inf_Country,0),MATCH(EP$3-4,_Inf_Day,0))-INDEX(_Inf_Data,MATCH($D242,_Inf_Country,0),MATCH(EP$3-5,_Inf_Day,0))*$C$2)/5</f>
        <v>#N/A</v>
      </c>
      <c r="EQ242" s="80" t="e">
        <f>(INDEX(_Inf_Data,MATCH($D242,_Inf_Country,0),MATCH(EQ$3,_Inf_Day,0))-INDEX(_Inf_Data,MATCH($D242,_Inf_Country,0),MATCH(EQ$3-1,_Inf_Day,0))*$C$2
+INDEX(_Inf_Data,MATCH($D242,_Inf_Country,0),MATCH(EQ$3-1,_Inf_Day,0))-INDEX(_Inf_Data,MATCH($D242,_Inf_Country,0),MATCH(EQ$3-2,_Inf_Day,0))*$C$2
+INDEX(_Inf_Data,MATCH($D242,_Inf_Country,0),MATCH(EQ$3-2,_Inf_Day,0))-INDEX(_Inf_Data,MATCH($D242,_Inf_Country,0),MATCH(EQ$3-3,_Inf_Day,0))*$C$2
+INDEX(_Inf_Data,MATCH($D242,_Inf_Country,0),MATCH(EQ$3-3,_Inf_Day,0))-INDEX(_Inf_Data,MATCH($D242,_Inf_Country,0),MATCH(EQ$3-4,_Inf_Day,0))*$C$2
+INDEX(_Inf_Data,MATCH($D242,_Inf_Country,0),MATCH(EQ$3-4,_Inf_Day,0))-INDEX(_Inf_Data,MATCH($D242,_Inf_Country,0),MATCH(EQ$3-5,_Inf_Day,0))*$C$2)/5</f>
        <v>#N/A</v>
      </c>
      <c r="ER242" s="80" t="e">
        <f>(INDEX(_Inf_Data,MATCH($D242,_Inf_Country,0),MATCH(ER$3,_Inf_Day,0))-INDEX(_Inf_Data,MATCH($D242,_Inf_Country,0),MATCH(ER$3-1,_Inf_Day,0))*$C$2
+INDEX(_Inf_Data,MATCH($D242,_Inf_Country,0),MATCH(ER$3-1,_Inf_Day,0))-INDEX(_Inf_Data,MATCH($D242,_Inf_Country,0),MATCH(ER$3-2,_Inf_Day,0))*$C$2
+INDEX(_Inf_Data,MATCH($D242,_Inf_Country,0),MATCH(ER$3-2,_Inf_Day,0))-INDEX(_Inf_Data,MATCH($D242,_Inf_Country,0),MATCH(ER$3-3,_Inf_Day,0))*$C$2
+INDEX(_Inf_Data,MATCH($D242,_Inf_Country,0),MATCH(ER$3-3,_Inf_Day,0))-INDEX(_Inf_Data,MATCH($D242,_Inf_Country,0),MATCH(ER$3-4,_Inf_Day,0))*$C$2
+INDEX(_Inf_Data,MATCH($D242,_Inf_Country,0),MATCH(ER$3-4,_Inf_Day,0))-INDEX(_Inf_Data,MATCH($D242,_Inf_Country,0),MATCH(ER$3-5,_Inf_Day,0))*$C$2)/5</f>
        <v>#N/A</v>
      </c>
      <c r="ES242" s="80" t="e">
        <f>(INDEX(_Inf_Data,MATCH($D242,_Inf_Country,0),MATCH(ES$3,_Inf_Day,0))-INDEX(_Inf_Data,MATCH($D242,_Inf_Country,0),MATCH(ES$3-1,_Inf_Day,0))*$C$2
+INDEX(_Inf_Data,MATCH($D242,_Inf_Country,0),MATCH(ES$3-1,_Inf_Day,0))-INDEX(_Inf_Data,MATCH($D242,_Inf_Country,0),MATCH(ES$3-2,_Inf_Day,0))*$C$2
+INDEX(_Inf_Data,MATCH($D242,_Inf_Country,0),MATCH(ES$3-2,_Inf_Day,0))-INDEX(_Inf_Data,MATCH($D242,_Inf_Country,0),MATCH(ES$3-3,_Inf_Day,0))*$C$2
+INDEX(_Inf_Data,MATCH($D242,_Inf_Country,0),MATCH(ES$3-3,_Inf_Day,0))-INDEX(_Inf_Data,MATCH($D242,_Inf_Country,0),MATCH(ES$3-4,_Inf_Day,0))*$C$2
+INDEX(_Inf_Data,MATCH($D242,_Inf_Country,0),MATCH(ES$3-4,_Inf_Day,0))-INDEX(_Inf_Data,MATCH($D242,_Inf_Country,0),MATCH(ES$3-5,_Inf_Day,0))*$C$2)/5</f>
        <v>#N/A</v>
      </c>
      <c r="ET242" s="80" t="e">
        <f>(INDEX(_Inf_Data,MATCH($D242,_Inf_Country,0),MATCH(ET$3,_Inf_Day,0))-INDEX(_Inf_Data,MATCH($D242,_Inf_Country,0),MATCH(ET$3-1,_Inf_Day,0))*$C$2
+INDEX(_Inf_Data,MATCH($D242,_Inf_Country,0),MATCH(ET$3-1,_Inf_Day,0))-INDEX(_Inf_Data,MATCH($D242,_Inf_Country,0),MATCH(ET$3-2,_Inf_Day,0))*$C$2
+INDEX(_Inf_Data,MATCH($D242,_Inf_Country,0),MATCH(ET$3-2,_Inf_Day,0))-INDEX(_Inf_Data,MATCH($D242,_Inf_Country,0),MATCH(ET$3-3,_Inf_Day,0))*$C$2
+INDEX(_Inf_Data,MATCH($D242,_Inf_Country,0),MATCH(ET$3-3,_Inf_Day,0))-INDEX(_Inf_Data,MATCH($D242,_Inf_Country,0),MATCH(ET$3-4,_Inf_Day,0))*$C$2
+INDEX(_Inf_Data,MATCH($D242,_Inf_Country,0),MATCH(ET$3-4,_Inf_Day,0))-INDEX(_Inf_Data,MATCH($D242,_Inf_Country,0),MATCH(ET$3-5,_Inf_Day,0))*$C$2)/5</f>
        <v>#N/A</v>
      </c>
      <c r="EU242">
        <v>1</v>
      </c>
      <c r="EW242" s="10">
        <f ca="1">HLOOKUP(TODAY()-EW$3,$B$3:$ET$253,ROW()-2)</f>
        <v>273.39999999999998</v>
      </c>
      <c r="EX242" s="10">
        <f ca="1">HLOOKUP(TODAY()-EX$3,$B$3:$ET$253,ROW()-2)</f>
        <v>306.60000000000002</v>
      </c>
      <c r="EY242" s="10">
        <f ca="1">HLOOKUP(TODAY()-EY$3,$B$3:$ET$253,ROW()-2)</f>
        <v>354.2</v>
      </c>
      <c r="EZ242" s="10">
        <f ca="1">HLOOKUP(TODAY()-EZ$3,$B$3:$ET$253,ROW()-2)</f>
        <v>358.4</v>
      </c>
      <c r="FA242" s="10">
        <f ca="1">HLOOKUP(TODAY()-FA$3,$B$3:$ET$253,ROW()-2)</f>
        <v>341.6</v>
      </c>
      <c r="FB242" s="10">
        <f ca="1">HLOOKUP(TODAY()-FB$3,$B$3:$ET$253,ROW()-2)</f>
        <v>333.8</v>
      </c>
      <c r="FC242" s="10">
        <f ca="1">HLOOKUP(TODAY()-FC$3,$B$3:$ET$253,ROW()-2)</f>
        <v>305.8</v>
      </c>
      <c r="FD242" s="10">
        <f ca="1">SUM(EW242:FC242)/7</f>
        <v>324.82857142857137</v>
      </c>
      <c r="FE242" s="10" t="b">
        <f ca="1">FC242=FF242</f>
        <v>0</v>
      </c>
      <c r="FF242" s="10">
        <f t="array" ref="FF242">MAX(IF(ISNA(J242:ET242),"",J242:ET242))</f>
        <v>358.4</v>
      </c>
      <c r="FG242" s="52">
        <f ca="1">FD242/FF242</f>
        <v>0.90632971938775497</v>
      </c>
      <c r="FH242" t="str">
        <f>C242</f>
        <v>USA</v>
      </c>
      <c r="FI242" t="str">
        <f>D242</f>
        <v>Mississippi</v>
      </c>
      <c r="FJ242" s="10">
        <f>FF242</f>
        <v>358.4</v>
      </c>
      <c r="FK242" s="10">
        <f ca="1">E242</f>
        <v>16322</v>
      </c>
      <c r="FL242">
        <f ca="1">IF(FG242&lt;$FL$2,$A242,0)</f>
        <v>0</v>
      </c>
      <c r="FM242">
        <f ca="1">IF(AND($FG242&gt;=$FL$2,$FG242&lt;$FM$2),$A242,0)</f>
        <v>0</v>
      </c>
      <c r="FN242">
        <f ca="1">IF(AND($FG242&gt;=$FM$2,$FG242&lt;$FN$2),$A242,0)</f>
        <v>0</v>
      </c>
      <c r="FO242">
        <f ca="1">IF(AND($FG242&gt;=$FN$2,$FG242&lt;$FO$2),$A242,0)</f>
        <v>0</v>
      </c>
      <c r="FP242">
        <f ca="1">IF(FG242&gt;=$FO$2,A242,0)</f>
        <v>2980000</v>
      </c>
    </row>
    <row r="243" spans="1:172" ht="30" hidden="1" customHeight="1" x14ac:dyDescent="0.25">
      <c r="A243" s="81">
        <f>VLOOKUP(D243,Countries!$D$5:$F$254,3,FALSE)</f>
        <v>55465</v>
      </c>
      <c r="B243" s="86">
        <f>FG243</f>
        <v>1</v>
      </c>
      <c r="C243" s="80" t="str">
        <f>VLOOKUP(D243,Countries!$D$5:$E$254,2,FALSE)</f>
        <v>USA</v>
      </c>
      <c r="D243" s="80" t="str">
        <f>Infections!A190</f>
        <v>American Samoa</v>
      </c>
      <c r="E243" s="80">
        <f ca="1">INDEX(_Inf_Data,MATCH($D243,_Inf_Country,0),MATCH(E$2,_Inf_Day,0))</f>
        <v>0</v>
      </c>
      <c r="F243" s="81">
        <f ca="1">FD243</f>
        <v>0</v>
      </c>
      <c r="G243" s="80"/>
      <c r="H243" s="80">
        <f>INDEX(_Inf_Data,MATCH($D243,_Inf_Country,0),MATCH(H$3,_Inf_Day,0))</f>
        <v>0</v>
      </c>
      <c r="I243" s="80">
        <f>INDEX(_Inf_Data,MATCH($D243,_Inf_Country,0),MATCH(I$3,_Inf_Day,0))-INDEX(_Inf_Data,MATCH($D243,_Inf_Country,0),MATCH(H$3,_Inf_Day,0))*$C$2</f>
        <v>0</v>
      </c>
      <c r="J243" s="80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0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0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0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0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0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0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0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0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0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0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0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0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0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0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0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0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0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0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0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0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0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0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0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0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0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0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0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0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0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0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0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0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0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0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0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0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0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0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0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0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0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0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0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</v>
      </c>
      <c r="BB243" s="80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</v>
      </c>
      <c r="BC243" s="80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</v>
      </c>
      <c r="BD243" s="80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</v>
      </c>
      <c r="BE243" s="80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</v>
      </c>
      <c r="BF243" s="80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</v>
      </c>
      <c r="BG243" s="80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0</v>
      </c>
      <c r="BH243" s="80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0</v>
      </c>
      <c r="BI243" s="80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0</v>
      </c>
      <c r="BJ243" s="80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0</v>
      </c>
      <c r="BK243" s="80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0</v>
      </c>
      <c r="BL243" s="80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0</v>
      </c>
      <c r="BM243" s="80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0</v>
      </c>
      <c r="BN243" s="80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0</v>
      </c>
      <c r="BO243" s="80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0</v>
      </c>
      <c r="BP243" s="80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0</v>
      </c>
      <c r="BQ243" s="80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0</v>
      </c>
      <c r="BR243" s="80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0</v>
      </c>
      <c r="BS243" s="80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0</v>
      </c>
      <c r="BT243" s="80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0</v>
      </c>
      <c r="BU243" s="80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0</v>
      </c>
      <c r="BV243" s="80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0</v>
      </c>
      <c r="BW243" s="80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0</v>
      </c>
      <c r="BX243" s="80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0</v>
      </c>
      <c r="BY243" s="80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0</v>
      </c>
      <c r="BZ243" s="80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0</v>
      </c>
      <c r="CA243" s="80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0</v>
      </c>
      <c r="CB243" s="80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0</v>
      </c>
      <c r="CC243" s="80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0</v>
      </c>
      <c r="CD243" s="80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0</v>
      </c>
      <c r="CE243" s="80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0</v>
      </c>
      <c r="CF243" s="80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0</v>
      </c>
      <c r="CG243" s="80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0</v>
      </c>
      <c r="CH243" s="80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0</v>
      </c>
      <c r="CI243" s="80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0</v>
      </c>
      <c r="CJ243" s="80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0</v>
      </c>
      <c r="CK243" s="80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0</v>
      </c>
      <c r="CL243" s="80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0</v>
      </c>
      <c r="CM243" s="80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0</v>
      </c>
      <c r="CN243" s="80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0</v>
      </c>
      <c r="CO243" s="80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0</v>
      </c>
      <c r="CP243" s="80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0</v>
      </c>
      <c r="CQ243" s="80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0</v>
      </c>
      <c r="CR243" s="80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0</v>
      </c>
      <c r="CS243" s="80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0</v>
      </c>
      <c r="CT243" s="80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0</v>
      </c>
      <c r="CU243" s="80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0</v>
      </c>
      <c r="CV243" s="80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0</v>
      </c>
      <c r="CW243" s="80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0</v>
      </c>
      <c r="CX243" s="80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0</v>
      </c>
      <c r="CY243" s="80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0</v>
      </c>
      <c r="CZ243" s="80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0</v>
      </c>
      <c r="DA243" s="80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0</v>
      </c>
      <c r="DB243" s="80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0</v>
      </c>
      <c r="DC243" s="80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0</v>
      </c>
      <c r="DD243" s="80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0</v>
      </c>
      <c r="DE243" s="80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0</v>
      </c>
      <c r="DF243" s="80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0</v>
      </c>
      <c r="DG243" s="80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0</v>
      </c>
      <c r="DH243" s="80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0</v>
      </c>
      <c r="DI243" s="80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0</v>
      </c>
      <c r="DJ243" s="80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0</v>
      </c>
      <c r="DK243" s="80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0</v>
      </c>
      <c r="DL243" s="80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0</v>
      </c>
      <c r="DM243" s="80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0</v>
      </c>
      <c r="DN243" s="80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0</v>
      </c>
      <c r="DO243" s="80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0</v>
      </c>
      <c r="DP243" s="80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0</v>
      </c>
      <c r="DQ243" s="80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0</v>
      </c>
      <c r="DR243" s="80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0</v>
      </c>
      <c r="DS243" s="80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0</v>
      </c>
      <c r="DT243" s="80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0</v>
      </c>
      <c r="DU243" s="80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0</v>
      </c>
      <c r="DV243" s="80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0</v>
      </c>
      <c r="DW243" s="80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0</v>
      </c>
      <c r="DX243" s="80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0</v>
      </c>
      <c r="DY243" s="80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0</v>
      </c>
      <c r="DZ243" s="80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0</v>
      </c>
      <c r="EA243" s="80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0</v>
      </c>
      <c r="EB243" s="80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0</v>
      </c>
      <c r="EC243" s="80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0</v>
      </c>
      <c r="ED243" s="80">
        <f>(INDEX(_Inf_Data,MATCH($D243,_Inf_Country,0),MATCH(ED$3,_Inf_Day,0))-INDEX(_Inf_Data,MATCH($D243,_Inf_Country,0),MATCH(ED$3-1,_Inf_Day,0))*$C$2
+INDEX(_Inf_Data,MATCH($D243,_Inf_Country,0),MATCH(ED$3-1,_Inf_Day,0))-INDEX(_Inf_Data,MATCH($D243,_Inf_Country,0),MATCH(ED$3-2,_Inf_Day,0))*$C$2
+INDEX(_Inf_Data,MATCH($D243,_Inf_Country,0),MATCH(ED$3-2,_Inf_Day,0))-INDEX(_Inf_Data,MATCH($D243,_Inf_Country,0),MATCH(ED$3-3,_Inf_Day,0))*$C$2
+INDEX(_Inf_Data,MATCH($D243,_Inf_Country,0),MATCH(ED$3-3,_Inf_Day,0))-INDEX(_Inf_Data,MATCH($D243,_Inf_Country,0),MATCH(ED$3-4,_Inf_Day,0))*$C$2
+INDEX(_Inf_Data,MATCH($D243,_Inf_Country,0),MATCH(ED$3-4,_Inf_Day,0))-INDEX(_Inf_Data,MATCH($D243,_Inf_Country,0),MATCH(ED$3-5,_Inf_Day,0))*$C$2)/5</f>
        <v>0</v>
      </c>
      <c r="EE243" s="80">
        <f>(INDEX(_Inf_Data,MATCH($D243,_Inf_Country,0),MATCH(EE$3,_Inf_Day,0))-INDEX(_Inf_Data,MATCH($D243,_Inf_Country,0),MATCH(EE$3-1,_Inf_Day,0))*$C$2
+INDEX(_Inf_Data,MATCH($D243,_Inf_Country,0),MATCH(EE$3-1,_Inf_Day,0))-INDEX(_Inf_Data,MATCH($D243,_Inf_Country,0),MATCH(EE$3-2,_Inf_Day,0))*$C$2
+INDEX(_Inf_Data,MATCH($D243,_Inf_Country,0),MATCH(EE$3-2,_Inf_Day,0))-INDEX(_Inf_Data,MATCH($D243,_Inf_Country,0),MATCH(EE$3-3,_Inf_Day,0))*$C$2
+INDEX(_Inf_Data,MATCH($D243,_Inf_Country,0),MATCH(EE$3-3,_Inf_Day,0))-INDEX(_Inf_Data,MATCH($D243,_Inf_Country,0),MATCH(EE$3-4,_Inf_Day,0))*$C$2
+INDEX(_Inf_Data,MATCH($D243,_Inf_Country,0),MATCH(EE$3-4,_Inf_Day,0))-INDEX(_Inf_Data,MATCH($D243,_Inf_Country,0),MATCH(EE$3-5,_Inf_Day,0))*$C$2)/5</f>
        <v>0</v>
      </c>
      <c r="EF243" s="80">
        <f>(INDEX(_Inf_Data,MATCH($D243,_Inf_Country,0),MATCH(EF$3,_Inf_Day,0))-INDEX(_Inf_Data,MATCH($D243,_Inf_Country,0),MATCH(EF$3-1,_Inf_Day,0))*$C$2
+INDEX(_Inf_Data,MATCH($D243,_Inf_Country,0),MATCH(EF$3-1,_Inf_Day,0))-INDEX(_Inf_Data,MATCH($D243,_Inf_Country,0),MATCH(EF$3-2,_Inf_Day,0))*$C$2
+INDEX(_Inf_Data,MATCH($D243,_Inf_Country,0),MATCH(EF$3-2,_Inf_Day,0))-INDEX(_Inf_Data,MATCH($D243,_Inf_Country,0),MATCH(EF$3-3,_Inf_Day,0))*$C$2
+INDEX(_Inf_Data,MATCH($D243,_Inf_Country,0),MATCH(EF$3-3,_Inf_Day,0))-INDEX(_Inf_Data,MATCH($D243,_Inf_Country,0),MATCH(EF$3-4,_Inf_Day,0))*$C$2
+INDEX(_Inf_Data,MATCH($D243,_Inf_Country,0),MATCH(EF$3-4,_Inf_Day,0))-INDEX(_Inf_Data,MATCH($D243,_Inf_Country,0),MATCH(EF$3-5,_Inf_Day,0))*$C$2)/5</f>
        <v>0</v>
      </c>
      <c r="EG243" s="80">
        <f>(INDEX(_Inf_Data,MATCH($D243,_Inf_Country,0),MATCH(EG$3,_Inf_Day,0))-INDEX(_Inf_Data,MATCH($D243,_Inf_Country,0),MATCH(EG$3-1,_Inf_Day,0))*$C$2
+INDEX(_Inf_Data,MATCH($D243,_Inf_Country,0),MATCH(EG$3-1,_Inf_Day,0))-INDEX(_Inf_Data,MATCH($D243,_Inf_Country,0),MATCH(EG$3-2,_Inf_Day,0))*$C$2
+INDEX(_Inf_Data,MATCH($D243,_Inf_Country,0),MATCH(EG$3-2,_Inf_Day,0))-INDEX(_Inf_Data,MATCH($D243,_Inf_Country,0),MATCH(EG$3-3,_Inf_Day,0))*$C$2
+INDEX(_Inf_Data,MATCH($D243,_Inf_Country,0),MATCH(EG$3-3,_Inf_Day,0))-INDEX(_Inf_Data,MATCH($D243,_Inf_Country,0),MATCH(EG$3-4,_Inf_Day,0))*$C$2
+INDEX(_Inf_Data,MATCH($D243,_Inf_Country,0),MATCH(EG$3-4,_Inf_Day,0))-INDEX(_Inf_Data,MATCH($D243,_Inf_Country,0),MATCH(EG$3-5,_Inf_Day,0))*$C$2)/5</f>
        <v>0</v>
      </c>
      <c r="EH243" s="80">
        <f>(INDEX(_Inf_Data,MATCH($D243,_Inf_Country,0),MATCH(EH$3,_Inf_Day,0))-INDEX(_Inf_Data,MATCH($D243,_Inf_Country,0),MATCH(EH$3-1,_Inf_Day,0))*$C$2
+INDEX(_Inf_Data,MATCH($D243,_Inf_Country,0),MATCH(EH$3-1,_Inf_Day,0))-INDEX(_Inf_Data,MATCH($D243,_Inf_Country,0),MATCH(EH$3-2,_Inf_Day,0))*$C$2
+INDEX(_Inf_Data,MATCH($D243,_Inf_Country,0),MATCH(EH$3-2,_Inf_Day,0))-INDEX(_Inf_Data,MATCH($D243,_Inf_Country,0),MATCH(EH$3-3,_Inf_Day,0))*$C$2
+INDEX(_Inf_Data,MATCH($D243,_Inf_Country,0),MATCH(EH$3-3,_Inf_Day,0))-INDEX(_Inf_Data,MATCH($D243,_Inf_Country,0),MATCH(EH$3-4,_Inf_Day,0))*$C$2
+INDEX(_Inf_Data,MATCH($D243,_Inf_Country,0),MATCH(EH$3-4,_Inf_Day,0))-INDEX(_Inf_Data,MATCH($D243,_Inf_Country,0),MATCH(EH$3-5,_Inf_Day,0))*$C$2)/5</f>
        <v>0</v>
      </c>
      <c r="EI243" s="80">
        <f>(INDEX(_Inf_Data,MATCH($D243,_Inf_Country,0),MATCH(EI$3,_Inf_Day,0))-INDEX(_Inf_Data,MATCH($D243,_Inf_Country,0),MATCH(EI$3-1,_Inf_Day,0))*$C$2
+INDEX(_Inf_Data,MATCH($D243,_Inf_Country,0),MATCH(EI$3-1,_Inf_Day,0))-INDEX(_Inf_Data,MATCH($D243,_Inf_Country,0),MATCH(EI$3-2,_Inf_Day,0))*$C$2
+INDEX(_Inf_Data,MATCH($D243,_Inf_Country,0),MATCH(EI$3-2,_Inf_Day,0))-INDEX(_Inf_Data,MATCH($D243,_Inf_Country,0),MATCH(EI$3-3,_Inf_Day,0))*$C$2
+INDEX(_Inf_Data,MATCH($D243,_Inf_Country,0),MATCH(EI$3-3,_Inf_Day,0))-INDEX(_Inf_Data,MATCH($D243,_Inf_Country,0),MATCH(EI$3-4,_Inf_Day,0))*$C$2
+INDEX(_Inf_Data,MATCH($D243,_Inf_Country,0),MATCH(EI$3-4,_Inf_Day,0))-INDEX(_Inf_Data,MATCH($D243,_Inf_Country,0),MATCH(EI$3-5,_Inf_Day,0))*$C$2)/5</f>
        <v>0</v>
      </c>
      <c r="EJ243" s="80">
        <f>(INDEX(_Inf_Data,MATCH($D243,_Inf_Country,0),MATCH(EJ$3,_Inf_Day,0))-INDEX(_Inf_Data,MATCH($D243,_Inf_Country,0),MATCH(EJ$3-1,_Inf_Day,0))*$C$2
+INDEX(_Inf_Data,MATCH($D243,_Inf_Country,0),MATCH(EJ$3-1,_Inf_Day,0))-INDEX(_Inf_Data,MATCH($D243,_Inf_Country,0),MATCH(EJ$3-2,_Inf_Day,0))*$C$2
+INDEX(_Inf_Data,MATCH($D243,_Inf_Country,0),MATCH(EJ$3-2,_Inf_Day,0))-INDEX(_Inf_Data,MATCH($D243,_Inf_Country,0),MATCH(EJ$3-3,_Inf_Day,0))*$C$2
+INDEX(_Inf_Data,MATCH($D243,_Inf_Country,0),MATCH(EJ$3-3,_Inf_Day,0))-INDEX(_Inf_Data,MATCH($D243,_Inf_Country,0),MATCH(EJ$3-4,_Inf_Day,0))*$C$2
+INDEX(_Inf_Data,MATCH($D243,_Inf_Country,0),MATCH(EJ$3-4,_Inf_Day,0))-INDEX(_Inf_Data,MATCH($D243,_Inf_Country,0),MATCH(EJ$3-5,_Inf_Day,0))*$C$2)/5</f>
        <v>0</v>
      </c>
      <c r="EK243" s="80">
        <f>(INDEX(_Inf_Data,MATCH($D243,_Inf_Country,0),MATCH(EK$3,_Inf_Day,0))-INDEX(_Inf_Data,MATCH($D243,_Inf_Country,0),MATCH(EK$3-1,_Inf_Day,0))*$C$2
+INDEX(_Inf_Data,MATCH($D243,_Inf_Country,0),MATCH(EK$3-1,_Inf_Day,0))-INDEX(_Inf_Data,MATCH($D243,_Inf_Country,0),MATCH(EK$3-2,_Inf_Day,0))*$C$2
+INDEX(_Inf_Data,MATCH($D243,_Inf_Country,0),MATCH(EK$3-2,_Inf_Day,0))-INDEX(_Inf_Data,MATCH($D243,_Inf_Country,0),MATCH(EK$3-3,_Inf_Day,0))*$C$2
+INDEX(_Inf_Data,MATCH($D243,_Inf_Country,0),MATCH(EK$3-3,_Inf_Day,0))-INDEX(_Inf_Data,MATCH($D243,_Inf_Country,0),MATCH(EK$3-4,_Inf_Day,0))*$C$2
+INDEX(_Inf_Data,MATCH($D243,_Inf_Country,0),MATCH(EK$3-4,_Inf_Day,0))-INDEX(_Inf_Data,MATCH($D243,_Inf_Country,0),MATCH(EK$3-5,_Inf_Day,0))*$C$2)/5</f>
        <v>0</v>
      </c>
      <c r="EL243" s="80" t="e">
        <f>(INDEX(_Inf_Data,MATCH($D243,_Inf_Country,0),MATCH(EL$3,_Inf_Day,0))-INDEX(_Inf_Data,MATCH($D243,_Inf_Country,0),MATCH(EL$3-1,_Inf_Day,0))*$C$2
+INDEX(_Inf_Data,MATCH($D243,_Inf_Country,0),MATCH(EL$3-1,_Inf_Day,0))-INDEX(_Inf_Data,MATCH($D243,_Inf_Country,0),MATCH(EL$3-2,_Inf_Day,0))*$C$2
+INDEX(_Inf_Data,MATCH($D243,_Inf_Country,0),MATCH(EL$3-2,_Inf_Day,0))-INDEX(_Inf_Data,MATCH($D243,_Inf_Country,0),MATCH(EL$3-3,_Inf_Day,0))*$C$2
+INDEX(_Inf_Data,MATCH($D243,_Inf_Country,0),MATCH(EL$3-3,_Inf_Day,0))-INDEX(_Inf_Data,MATCH($D243,_Inf_Country,0),MATCH(EL$3-4,_Inf_Day,0))*$C$2
+INDEX(_Inf_Data,MATCH($D243,_Inf_Country,0),MATCH(EL$3-4,_Inf_Day,0))-INDEX(_Inf_Data,MATCH($D243,_Inf_Country,0),MATCH(EL$3-5,_Inf_Day,0))*$C$2)/5</f>
        <v>#N/A</v>
      </c>
      <c r="EM243" s="80" t="e">
        <f>(INDEX(_Inf_Data,MATCH($D243,_Inf_Country,0),MATCH(EM$3,_Inf_Day,0))-INDEX(_Inf_Data,MATCH($D243,_Inf_Country,0),MATCH(EM$3-1,_Inf_Day,0))*$C$2
+INDEX(_Inf_Data,MATCH($D243,_Inf_Country,0),MATCH(EM$3-1,_Inf_Day,0))-INDEX(_Inf_Data,MATCH($D243,_Inf_Country,0),MATCH(EM$3-2,_Inf_Day,0))*$C$2
+INDEX(_Inf_Data,MATCH($D243,_Inf_Country,0),MATCH(EM$3-2,_Inf_Day,0))-INDEX(_Inf_Data,MATCH($D243,_Inf_Country,0),MATCH(EM$3-3,_Inf_Day,0))*$C$2
+INDEX(_Inf_Data,MATCH($D243,_Inf_Country,0),MATCH(EM$3-3,_Inf_Day,0))-INDEX(_Inf_Data,MATCH($D243,_Inf_Country,0),MATCH(EM$3-4,_Inf_Day,0))*$C$2
+INDEX(_Inf_Data,MATCH($D243,_Inf_Country,0),MATCH(EM$3-4,_Inf_Day,0))-INDEX(_Inf_Data,MATCH($D243,_Inf_Country,0),MATCH(EM$3-5,_Inf_Day,0))*$C$2)/5</f>
        <v>#N/A</v>
      </c>
      <c r="EN243" s="80" t="e">
        <f>(INDEX(_Inf_Data,MATCH($D243,_Inf_Country,0),MATCH(EN$3,_Inf_Day,0))-INDEX(_Inf_Data,MATCH($D243,_Inf_Country,0),MATCH(EN$3-1,_Inf_Day,0))*$C$2
+INDEX(_Inf_Data,MATCH($D243,_Inf_Country,0),MATCH(EN$3-1,_Inf_Day,0))-INDEX(_Inf_Data,MATCH($D243,_Inf_Country,0),MATCH(EN$3-2,_Inf_Day,0))*$C$2
+INDEX(_Inf_Data,MATCH($D243,_Inf_Country,0),MATCH(EN$3-2,_Inf_Day,0))-INDEX(_Inf_Data,MATCH($D243,_Inf_Country,0),MATCH(EN$3-3,_Inf_Day,0))*$C$2
+INDEX(_Inf_Data,MATCH($D243,_Inf_Country,0),MATCH(EN$3-3,_Inf_Day,0))-INDEX(_Inf_Data,MATCH($D243,_Inf_Country,0),MATCH(EN$3-4,_Inf_Day,0))*$C$2
+INDEX(_Inf_Data,MATCH($D243,_Inf_Country,0),MATCH(EN$3-4,_Inf_Day,0))-INDEX(_Inf_Data,MATCH($D243,_Inf_Country,0),MATCH(EN$3-5,_Inf_Day,0))*$C$2)/5</f>
        <v>#N/A</v>
      </c>
      <c r="EO243" s="80" t="e">
        <f>(INDEX(_Inf_Data,MATCH($D243,_Inf_Country,0),MATCH(EO$3,_Inf_Day,0))-INDEX(_Inf_Data,MATCH($D243,_Inf_Country,0),MATCH(EO$3-1,_Inf_Day,0))*$C$2
+INDEX(_Inf_Data,MATCH($D243,_Inf_Country,0),MATCH(EO$3-1,_Inf_Day,0))-INDEX(_Inf_Data,MATCH($D243,_Inf_Country,0),MATCH(EO$3-2,_Inf_Day,0))*$C$2
+INDEX(_Inf_Data,MATCH($D243,_Inf_Country,0),MATCH(EO$3-2,_Inf_Day,0))-INDEX(_Inf_Data,MATCH($D243,_Inf_Country,0),MATCH(EO$3-3,_Inf_Day,0))*$C$2
+INDEX(_Inf_Data,MATCH($D243,_Inf_Country,0),MATCH(EO$3-3,_Inf_Day,0))-INDEX(_Inf_Data,MATCH($D243,_Inf_Country,0),MATCH(EO$3-4,_Inf_Day,0))*$C$2
+INDEX(_Inf_Data,MATCH($D243,_Inf_Country,0),MATCH(EO$3-4,_Inf_Day,0))-INDEX(_Inf_Data,MATCH($D243,_Inf_Country,0),MATCH(EO$3-5,_Inf_Day,0))*$C$2)/5</f>
        <v>#N/A</v>
      </c>
      <c r="EP243" s="80" t="e">
        <f>(INDEX(_Inf_Data,MATCH($D243,_Inf_Country,0),MATCH(EP$3,_Inf_Day,0))-INDEX(_Inf_Data,MATCH($D243,_Inf_Country,0),MATCH(EP$3-1,_Inf_Day,0))*$C$2
+INDEX(_Inf_Data,MATCH($D243,_Inf_Country,0),MATCH(EP$3-1,_Inf_Day,0))-INDEX(_Inf_Data,MATCH($D243,_Inf_Country,0),MATCH(EP$3-2,_Inf_Day,0))*$C$2
+INDEX(_Inf_Data,MATCH($D243,_Inf_Country,0),MATCH(EP$3-2,_Inf_Day,0))-INDEX(_Inf_Data,MATCH($D243,_Inf_Country,0),MATCH(EP$3-3,_Inf_Day,0))*$C$2
+INDEX(_Inf_Data,MATCH($D243,_Inf_Country,0),MATCH(EP$3-3,_Inf_Day,0))-INDEX(_Inf_Data,MATCH($D243,_Inf_Country,0),MATCH(EP$3-4,_Inf_Day,0))*$C$2
+INDEX(_Inf_Data,MATCH($D243,_Inf_Country,0),MATCH(EP$3-4,_Inf_Day,0))-INDEX(_Inf_Data,MATCH($D243,_Inf_Country,0),MATCH(EP$3-5,_Inf_Day,0))*$C$2)/5</f>
        <v>#N/A</v>
      </c>
      <c r="EQ243" s="80" t="e">
        <f>(INDEX(_Inf_Data,MATCH($D243,_Inf_Country,0),MATCH(EQ$3,_Inf_Day,0))-INDEX(_Inf_Data,MATCH($D243,_Inf_Country,0),MATCH(EQ$3-1,_Inf_Day,0))*$C$2
+INDEX(_Inf_Data,MATCH($D243,_Inf_Country,0),MATCH(EQ$3-1,_Inf_Day,0))-INDEX(_Inf_Data,MATCH($D243,_Inf_Country,0),MATCH(EQ$3-2,_Inf_Day,0))*$C$2
+INDEX(_Inf_Data,MATCH($D243,_Inf_Country,0),MATCH(EQ$3-2,_Inf_Day,0))-INDEX(_Inf_Data,MATCH($D243,_Inf_Country,0),MATCH(EQ$3-3,_Inf_Day,0))*$C$2
+INDEX(_Inf_Data,MATCH($D243,_Inf_Country,0),MATCH(EQ$3-3,_Inf_Day,0))-INDEX(_Inf_Data,MATCH($D243,_Inf_Country,0),MATCH(EQ$3-4,_Inf_Day,0))*$C$2
+INDEX(_Inf_Data,MATCH($D243,_Inf_Country,0),MATCH(EQ$3-4,_Inf_Day,0))-INDEX(_Inf_Data,MATCH($D243,_Inf_Country,0),MATCH(EQ$3-5,_Inf_Day,0))*$C$2)/5</f>
        <v>#N/A</v>
      </c>
      <c r="ER243" s="80" t="e">
        <f>(INDEX(_Inf_Data,MATCH($D243,_Inf_Country,0),MATCH(ER$3,_Inf_Day,0))-INDEX(_Inf_Data,MATCH($D243,_Inf_Country,0),MATCH(ER$3-1,_Inf_Day,0))*$C$2
+INDEX(_Inf_Data,MATCH($D243,_Inf_Country,0),MATCH(ER$3-1,_Inf_Day,0))-INDEX(_Inf_Data,MATCH($D243,_Inf_Country,0),MATCH(ER$3-2,_Inf_Day,0))*$C$2
+INDEX(_Inf_Data,MATCH($D243,_Inf_Country,0),MATCH(ER$3-2,_Inf_Day,0))-INDEX(_Inf_Data,MATCH($D243,_Inf_Country,0),MATCH(ER$3-3,_Inf_Day,0))*$C$2
+INDEX(_Inf_Data,MATCH($D243,_Inf_Country,0),MATCH(ER$3-3,_Inf_Day,0))-INDEX(_Inf_Data,MATCH($D243,_Inf_Country,0),MATCH(ER$3-4,_Inf_Day,0))*$C$2
+INDEX(_Inf_Data,MATCH($D243,_Inf_Country,0),MATCH(ER$3-4,_Inf_Day,0))-INDEX(_Inf_Data,MATCH($D243,_Inf_Country,0),MATCH(ER$3-5,_Inf_Day,0))*$C$2)/5</f>
        <v>#N/A</v>
      </c>
      <c r="ES243" s="80" t="e">
        <f>(INDEX(_Inf_Data,MATCH($D243,_Inf_Country,0),MATCH(ES$3,_Inf_Day,0))-INDEX(_Inf_Data,MATCH($D243,_Inf_Country,0),MATCH(ES$3-1,_Inf_Day,0))*$C$2
+INDEX(_Inf_Data,MATCH($D243,_Inf_Country,0),MATCH(ES$3-1,_Inf_Day,0))-INDEX(_Inf_Data,MATCH($D243,_Inf_Country,0),MATCH(ES$3-2,_Inf_Day,0))*$C$2
+INDEX(_Inf_Data,MATCH($D243,_Inf_Country,0),MATCH(ES$3-2,_Inf_Day,0))-INDEX(_Inf_Data,MATCH($D243,_Inf_Country,0),MATCH(ES$3-3,_Inf_Day,0))*$C$2
+INDEX(_Inf_Data,MATCH($D243,_Inf_Country,0),MATCH(ES$3-3,_Inf_Day,0))-INDEX(_Inf_Data,MATCH($D243,_Inf_Country,0),MATCH(ES$3-4,_Inf_Day,0))*$C$2
+INDEX(_Inf_Data,MATCH($D243,_Inf_Country,0),MATCH(ES$3-4,_Inf_Day,0))-INDEX(_Inf_Data,MATCH($D243,_Inf_Country,0),MATCH(ES$3-5,_Inf_Day,0))*$C$2)/5</f>
        <v>#N/A</v>
      </c>
      <c r="ET243" s="80" t="e">
        <f>(INDEX(_Inf_Data,MATCH($D243,_Inf_Country,0),MATCH(ET$3,_Inf_Day,0))-INDEX(_Inf_Data,MATCH($D243,_Inf_Country,0),MATCH(ET$3-1,_Inf_Day,0))*$C$2
+INDEX(_Inf_Data,MATCH($D243,_Inf_Country,0),MATCH(ET$3-1,_Inf_Day,0))-INDEX(_Inf_Data,MATCH($D243,_Inf_Country,0),MATCH(ET$3-2,_Inf_Day,0))*$C$2
+INDEX(_Inf_Data,MATCH($D243,_Inf_Country,0),MATCH(ET$3-2,_Inf_Day,0))-INDEX(_Inf_Data,MATCH($D243,_Inf_Country,0),MATCH(ET$3-3,_Inf_Day,0))*$C$2
+INDEX(_Inf_Data,MATCH($D243,_Inf_Country,0),MATCH(ET$3-3,_Inf_Day,0))-INDEX(_Inf_Data,MATCH($D243,_Inf_Country,0),MATCH(ET$3-4,_Inf_Day,0))*$C$2
+INDEX(_Inf_Data,MATCH($D243,_Inf_Country,0),MATCH(ET$3-4,_Inf_Day,0))-INDEX(_Inf_Data,MATCH($D243,_Inf_Country,0),MATCH(ET$3-5,_Inf_Day,0))*$C$2)/5</f>
        <v>#N/A</v>
      </c>
      <c r="EU243">
        <v>1</v>
      </c>
      <c r="EW243" s="10">
        <f ca="1">HLOOKUP(TODAY()-EW$3,$B$3:$EC$252,ROW()-2)</f>
        <v>0</v>
      </c>
      <c r="EX243" s="10">
        <f ca="1">HLOOKUP(TODAY()-EX$3,$B$3:$EC$252,ROW()-2)</f>
        <v>0</v>
      </c>
      <c r="EY243" s="10">
        <f ca="1">HLOOKUP(TODAY()-EY$3,$B$3:$EC$252,ROW()-2)</f>
        <v>0</v>
      </c>
      <c r="EZ243" s="10">
        <f ca="1">HLOOKUP(TODAY()-EZ$3,$B$3:$EC$252,ROW()-2)</f>
        <v>0</v>
      </c>
      <c r="FA243" s="10">
        <f ca="1">HLOOKUP(TODAY()-FA$3,$B$3:$EC$252,ROW()-2)</f>
        <v>0</v>
      </c>
      <c r="FB243" s="10">
        <f ca="1">HLOOKUP(TODAY()-FB$3,$B$3:$EC$252,ROW()-2)</f>
        <v>0</v>
      </c>
      <c r="FC243" s="10">
        <f ca="1">HLOOKUP(TODAY()-FC$3,$B$3:$EC$252,ROW()-2)</f>
        <v>0</v>
      </c>
      <c r="FD243" s="10">
        <f ca="1">SUM(EW243:FC243)/7</f>
        <v>0</v>
      </c>
      <c r="FF243" s="10">
        <f t="array" ref="FF243">MAX(IF(ISNA(J243:EC243),"",J243:EC243))</f>
        <v>0</v>
      </c>
      <c r="FG243" s="52">
        <f>IF(FF243=0,1,FD243/FF243)</f>
        <v>1</v>
      </c>
      <c r="FH243" t="str">
        <f>C243</f>
        <v>USA</v>
      </c>
      <c r="FI243" t="str">
        <f>D243</f>
        <v>American Samoa</v>
      </c>
      <c r="FJ243" s="10">
        <f>FF243</f>
        <v>0</v>
      </c>
      <c r="FK243" s="10">
        <f ca="1">E243</f>
        <v>0</v>
      </c>
      <c r="FL243">
        <f>IF(FG243&lt;$FL$2,$A243,0)</f>
        <v>0</v>
      </c>
      <c r="FM243">
        <f>IF(AND($FG243&gt;=$FL$2,$FG243&lt;$FM$2),$A243,0)</f>
        <v>0</v>
      </c>
      <c r="FN243">
        <f>IF(AND($FG243&gt;=$FM$2,$FG243&lt;$FN$2),$A243,0)</f>
        <v>0</v>
      </c>
      <c r="FO243">
        <f>IF(AND($FG243&gt;=$FN$2,$FG243&lt;$FO$2),$A243,0)</f>
        <v>0</v>
      </c>
      <c r="FP243">
        <f>IF(FG243&gt;=$FO$2,A243,0)</f>
        <v>55465</v>
      </c>
    </row>
    <row r="244" spans="1:172" ht="30" hidden="1" customHeight="1" x14ac:dyDescent="0.25">
      <c r="A244" s="81">
        <f>VLOOKUP(D244,Countries!$D$5:$F$254,3,FALSE)</f>
        <v>39510000</v>
      </c>
      <c r="B244" s="86">
        <f ca="1">FG244</f>
        <v>0.93705396268937025</v>
      </c>
      <c r="C244" s="80" t="str">
        <f>VLOOKUP(D244,Countries!$D$5:$E$254,2,FALSE)</f>
        <v>USA</v>
      </c>
      <c r="D244" s="80" t="str">
        <f>Infections!A199</f>
        <v>California</v>
      </c>
      <c r="E244" s="81">
        <f ca="1">INDEX(_Inf_Data,MATCH($D244,_Inf_Country,0),MATCH(E$2,_Inf_Day,0))</f>
        <v>119596</v>
      </c>
      <c r="F244" s="81">
        <f ca="1">FD244</f>
        <v>2566.0285714285715</v>
      </c>
      <c r="G244" s="100" t="str">
        <f>D244</f>
        <v>California</v>
      </c>
      <c r="H244" s="80">
        <f>INDEX(_Inf_Data,MATCH($D244,_Inf_Country,0),MATCH(H$3,_Inf_Day,0))</f>
        <v>0</v>
      </c>
      <c r="I244" s="80">
        <f>INDEX(_Inf_Data,MATCH($D244,_Inf_Country,0),MATCH(I$3,_Inf_Day,0))-INDEX(_Inf_Data,MATCH($D244,_Inf_Country,0),MATCH(H$3,_Inf_Day,0))*$C$2</f>
        <v>0</v>
      </c>
      <c r="J244" s="80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0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0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0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.4</v>
      </c>
      <c r="N244" s="80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.4</v>
      </c>
      <c r="O244" s="80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.4</v>
      </c>
      <c r="P244" s="80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.4</v>
      </c>
      <c r="Q244" s="80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.2</v>
      </c>
      <c r="R244" s="80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.2</v>
      </c>
      <c r="S244" s="80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.2</v>
      </c>
      <c r="T244" s="80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.8</v>
      </c>
      <c r="U244" s="80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.8</v>
      </c>
      <c r="V244" s="80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.6</v>
      </c>
      <c r="W244" s="80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.6</v>
      </c>
      <c r="X244" s="80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.6</v>
      </c>
      <c r="Y244" s="80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0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0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0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.2</v>
      </c>
      <c r="AC244" s="80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.2</v>
      </c>
      <c r="AD244" s="80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.4</v>
      </c>
      <c r="AE244" s="80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.4</v>
      </c>
      <c r="AF244" s="80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.4</v>
      </c>
      <c r="AG244" s="80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.2</v>
      </c>
      <c r="AH244" s="80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.2</v>
      </c>
      <c r="AI244" s="80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0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0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0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.4</v>
      </c>
      <c r="AM244" s="80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.4</v>
      </c>
      <c r="AN244" s="80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.4</v>
      </c>
      <c r="AO244" s="80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.4</v>
      </c>
      <c r="AP244" s="80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.4</v>
      </c>
      <c r="AQ244" s="80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0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.2</v>
      </c>
      <c r="AS244" s="80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.2</v>
      </c>
      <c r="AT244" s="80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.4</v>
      </c>
      <c r="AU244" s="80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.4</v>
      </c>
      <c r="AV244" s="80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2.2000000000000002</v>
      </c>
      <c r="AW244" s="80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2.8</v>
      </c>
      <c r="AX244" s="80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4.8</v>
      </c>
      <c r="AY244" s="80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7.8</v>
      </c>
      <c r="AZ244" s="80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9.4</v>
      </c>
      <c r="BA244" s="80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12</v>
      </c>
      <c r="BB244" s="80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14</v>
      </c>
      <c r="BC244" s="80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13.2</v>
      </c>
      <c r="BD244" s="80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18.600000000000001</v>
      </c>
      <c r="BE244" s="80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23.8</v>
      </c>
      <c r="BF244" s="80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28</v>
      </c>
      <c r="BG244" s="80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37.200000000000003</v>
      </c>
      <c r="BH244" s="80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54</v>
      </c>
      <c r="BI244" s="80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45.8</v>
      </c>
      <c r="BJ244" s="80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75.8</v>
      </c>
      <c r="BK244" s="80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95.8</v>
      </c>
      <c r="BL244" s="80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109.4</v>
      </c>
      <c r="BM244" s="80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127.2</v>
      </c>
      <c r="BN244" s="80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174</v>
      </c>
      <c r="BO244" s="80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169.6</v>
      </c>
      <c r="BP244" s="80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189.2</v>
      </c>
      <c r="BQ244" s="80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256</v>
      </c>
      <c r="BR244" s="80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306.2</v>
      </c>
      <c r="BS244" s="80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351</v>
      </c>
      <c r="BT244" s="80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498.8</v>
      </c>
      <c r="BU244" s="80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599.79999999999995</v>
      </c>
      <c r="BV244" s="80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597.4</v>
      </c>
      <c r="BW244" s="80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662.8</v>
      </c>
      <c r="BX244" s="80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863.2</v>
      </c>
      <c r="BY244" s="80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877.6</v>
      </c>
      <c r="BZ244" s="80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987.8</v>
      </c>
      <c r="CA244" s="80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1170.4000000000001</v>
      </c>
      <c r="CB244" s="80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1274</v>
      </c>
      <c r="CC244" s="80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1152.8</v>
      </c>
      <c r="CD244" s="80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1393.8</v>
      </c>
      <c r="CE244" s="80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1331.2</v>
      </c>
      <c r="CF244" s="80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1330.8</v>
      </c>
      <c r="CG244" s="80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1360</v>
      </c>
      <c r="CH244" s="80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1404</v>
      </c>
      <c r="CI244" s="80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1245.5999999999999</v>
      </c>
      <c r="CJ244" s="80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1183.5999999999999</v>
      </c>
      <c r="CK244" s="80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1137.4000000000001</v>
      </c>
      <c r="CL244" s="80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1080</v>
      </c>
      <c r="CM244" s="80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1158.2</v>
      </c>
      <c r="CN244" s="80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1147.8</v>
      </c>
      <c r="CO244" s="80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1210.5999999999999</v>
      </c>
      <c r="CP244" s="80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1272.8</v>
      </c>
      <c r="CQ244" s="80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1318.8</v>
      </c>
      <c r="CR244" s="80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1214.2</v>
      </c>
      <c r="CS244" s="80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1395.4</v>
      </c>
      <c r="CT244" s="80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1551.4</v>
      </c>
      <c r="CU244" s="80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648.4</v>
      </c>
      <c r="CV244" s="80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813.4</v>
      </c>
      <c r="CW244" s="80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983.4</v>
      </c>
      <c r="CX244" s="80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738</v>
      </c>
      <c r="CY244" s="80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622.4</v>
      </c>
      <c r="CZ244" s="80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1511.2</v>
      </c>
      <c r="DA244" s="80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1314.4</v>
      </c>
      <c r="DB244" s="80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1475.4</v>
      </c>
      <c r="DC244" s="80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1540.4</v>
      </c>
      <c r="DD244" s="80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1663.4</v>
      </c>
      <c r="DE244" s="80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1641.8</v>
      </c>
      <c r="DF244" s="80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1712</v>
      </c>
      <c r="DG244" s="80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1398.6</v>
      </c>
      <c r="DH244" s="80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1646.4</v>
      </c>
      <c r="DI244" s="80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1704.8</v>
      </c>
      <c r="DJ244" s="80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1754.8</v>
      </c>
      <c r="DK244" s="80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1773.2</v>
      </c>
      <c r="DL244" s="80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2111.4</v>
      </c>
      <c r="DM244" s="80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1815.2</v>
      </c>
      <c r="DN244" s="80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1736.2</v>
      </c>
      <c r="DO244" s="80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1761.6</v>
      </c>
      <c r="DP244" s="80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1793.4</v>
      </c>
      <c r="DQ244" s="80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1660.4</v>
      </c>
      <c r="DR244" s="80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1806.2</v>
      </c>
      <c r="DS244" s="80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1876</v>
      </c>
      <c r="DT244" s="80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1827</v>
      </c>
      <c r="DU244" s="80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1728.4</v>
      </c>
      <c r="DV244" s="80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1772.8</v>
      </c>
      <c r="DW244" s="80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1853.6</v>
      </c>
      <c r="DX244" s="80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1848.6</v>
      </c>
      <c r="DY244" s="80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2012.8</v>
      </c>
      <c r="DZ244" s="80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2212.8000000000002</v>
      </c>
      <c r="EA244" s="80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2052</v>
      </c>
      <c r="EB244" s="80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2085</v>
      </c>
      <c r="EC244" s="80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2283.8000000000002</v>
      </c>
      <c r="ED244" s="80">
        <f>(INDEX(_Inf_Data,MATCH($D244,_Inf_Country,0),MATCH(ED$3,_Inf_Day,0))-INDEX(_Inf_Data,MATCH($D244,_Inf_Country,0),MATCH(ED$3-1,_Inf_Day,0))*$C$2
+INDEX(_Inf_Data,MATCH($D244,_Inf_Country,0),MATCH(ED$3-1,_Inf_Day,0))-INDEX(_Inf_Data,MATCH($D244,_Inf_Country,0),MATCH(ED$3-2,_Inf_Day,0))*$C$2
+INDEX(_Inf_Data,MATCH($D244,_Inf_Country,0),MATCH(ED$3-2,_Inf_Day,0))-INDEX(_Inf_Data,MATCH($D244,_Inf_Country,0),MATCH(ED$3-3,_Inf_Day,0))*$C$2
+INDEX(_Inf_Data,MATCH($D244,_Inf_Country,0),MATCH(ED$3-3,_Inf_Day,0))-INDEX(_Inf_Data,MATCH($D244,_Inf_Country,0),MATCH(ED$3-4,_Inf_Day,0))*$C$2
+INDEX(_Inf_Data,MATCH($D244,_Inf_Country,0),MATCH(ED$3-4,_Inf_Day,0))-INDEX(_Inf_Data,MATCH($D244,_Inf_Country,0),MATCH(ED$3-5,_Inf_Day,0))*$C$2)/5</f>
        <v>2167.6</v>
      </c>
      <c r="EE244" s="80">
        <f>(INDEX(_Inf_Data,MATCH($D244,_Inf_Country,0),MATCH(EE$3,_Inf_Day,0))-INDEX(_Inf_Data,MATCH($D244,_Inf_Country,0),MATCH(EE$3-1,_Inf_Day,0))*$C$2
+INDEX(_Inf_Data,MATCH($D244,_Inf_Country,0),MATCH(EE$3-1,_Inf_Day,0))-INDEX(_Inf_Data,MATCH($D244,_Inf_Country,0),MATCH(EE$3-2,_Inf_Day,0))*$C$2
+INDEX(_Inf_Data,MATCH($D244,_Inf_Country,0),MATCH(EE$3-2,_Inf_Day,0))-INDEX(_Inf_Data,MATCH($D244,_Inf_Country,0),MATCH(EE$3-3,_Inf_Day,0))*$C$2
+INDEX(_Inf_Data,MATCH($D244,_Inf_Country,0),MATCH(EE$3-3,_Inf_Day,0))-INDEX(_Inf_Data,MATCH($D244,_Inf_Country,0),MATCH(EE$3-4,_Inf_Day,0))*$C$2
+INDEX(_Inf_Data,MATCH($D244,_Inf_Country,0),MATCH(EE$3-4,_Inf_Day,0))-INDEX(_Inf_Data,MATCH($D244,_Inf_Country,0),MATCH(EE$3-5,_Inf_Day,0))*$C$2)/5</f>
        <v>2255.4</v>
      </c>
      <c r="EF244" s="80">
        <f>(INDEX(_Inf_Data,MATCH($D244,_Inf_Country,0),MATCH(EF$3,_Inf_Day,0))-INDEX(_Inf_Data,MATCH($D244,_Inf_Country,0),MATCH(EF$3-1,_Inf_Day,0))*$C$2
+INDEX(_Inf_Data,MATCH($D244,_Inf_Country,0),MATCH(EF$3-1,_Inf_Day,0))-INDEX(_Inf_Data,MATCH($D244,_Inf_Country,0),MATCH(EF$3-2,_Inf_Day,0))*$C$2
+INDEX(_Inf_Data,MATCH($D244,_Inf_Country,0),MATCH(EF$3-2,_Inf_Day,0))-INDEX(_Inf_Data,MATCH($D244,_Inf_Country,0),MATCH(EF$3-3,_Inf_Day,0))*$C$2
+INDEX(_Inf_Data,MATCH($D244,_Inf_Country,0),MATCH(EF$3-3,_Inf_Day,0))-INDEX(_Inf_Data,MATCH($D244,_Inf_Country,0),MATCH(EF$3-4,_Inf_Day,0))*$C$2
+INDEX(_Inf_Data,MATCH($D244,_Inf_Country,0),MATCH(EF$3-4,_Inf_Day,0))-INDEX(_Inf_Data,MATCH($D244,_Inf_Country,0),MATCH(EF$3-5,_Inf_Day,0))*$C$2)/5</f>
        <v>2523.6</v>
      </c>
      <c r="EG244" s="80">
        <f>(INDEX(_Inf_Data,MATCH($D244,_Inf_Country,0),MATCH(EG$3,_Inf_Day,0))-INDEX(_Inf_Data,MATCH($D244,_Inf_Country,0),MATCH(EG$3-1,_Inf_Day,0))*$C$2
+INDEX(_Inf_Data,MATCH($D244,_Inf_Country,0),MATCH(EG$3-1,_Inf_Day,0))-INDEX(_Inf_Data,MATCH($D244,_Inf_Country,0),MATCH(EG$3-2,_Inf_Day,0))*$C$2
+INDEX(_Inf_Data,MATCH($D244,_Inf_Country,0),MATCH(EG$3-2,_Inf_Day,0))-INDEX(_Inf_Data,MATCH($D244,_Inf_Country,0),MATCH(EG$3-3,_Inf_Day,0))*$C$2
+INDEX(_Inf_Data,MATCH($D244,_Inf_Country,0),MATCH(EG$3-3,_Inf_Day,0))-INDEX(_Inf_Data,MATCH($D244,_Inf_Country,0),MATCH(EG$3-4,_Inf_Day,0))*$C$2
+INDEX(_Inf_Data,MATCH($D244,_Inf_Country,0),MATCH(EG$3-4,_Inf_Day,0))-INDEX(_Inf_Data,MATCH($D244,_Inf_Country,0),MATCH(EG$3-5,_Inf_Day,0))*$C$2)/5</f>
        <v>2700</v>
      </c>
      <c r="EH244" s="80">
        <f>(INDEX(_Inf_Data,MATCH($D244,_Inf_Country,0),MATCH(EH$3,_Inf_Day,0))-INDEX(_Inf_Data,MATCH($D244,_Inf_Country,0),MATCH(EH$3-1,_Inf_Day,0))*$C$2
+INDEX(_Inf_Data,MATCH($D244,_Inf_Country,0),MATCH(EH$3-1,_Inf_Day,0))-INDEX(_Inf_Data,MATCH($D244,_Inf_Country,0),MATCH(EH$3-2,_Inf_Day,0))*$C$2
+INDEX(_Inf_Data,MATCH($D244,_Inf_Country,0),MATCH(EH$3-2,_Inf_Day,0))-INDEX(_Inf_Data,MATCH($D244,_Inf_Country,0),MATCH(EH$3-3,_Inf_Day,0))*$C$2
+INDEX(_Inf_Data,MATCH($D244,_Inf_Country,0),MATCH(EH$3-3,_Inf_Day,0))-INDEX(_Inf_Data,MATCH($D244,_Inf_Country,0),MATCH(EH$3-4,_Inf_Day,0))*$C$2
+INDEX(_Inf_Data,MATCH($D244,_Inf_Country,0),MATCH(EH$3-4,_Inf_Day,0))-INDEX(_Inf_Data,MATCH($D244,_Inf_Country,0),MATCH(EH$3-5,_Inf_Day,0))*$C$2)/5</f>
        <v>2508.1999999999998</v>
      </c>
      <c r="EI244" s="80">
        <f>(INDEX(_Inf_Data,MATCH($D244,_Inf_Country,0),MATCH(EI$3,_Inf_Day,0))-INDEX(_Inf_Data,MATCH($D244,_Inf_Country,0),MATCH(EI$3-1,_Inf_Day,0))*$C$2
+INDEX(_Inf_Data,MATCH($D244,_Inf_Country,0),MATCH(EI$3-1,_Inf_Day,0))-INDEX(_Inf_Data,MATCH($D244,_Inf_Country,0),MATCH(EI$3-2,_Inf_Day,0))*$C$2
+INDEX(_Inf_Data,MATCH($D244,_Inf_Country,0),MATCH(EI$3-2,_Inf_Day,0))-INDEX(_Inf_Data,MATCH($D244,_Inf_Country,0),MATCH(EI$3-3,_Inf_Day,0))*$C$2
+INDEX(_Inf_Data,MATCH($D244,_Inf_Country,0),MATCH(EI$3-3,_Inf_Day,0))-INDEX(_Inf_Data,MATCH($D244,_Inf_Country,0),MATCH(EI$3-4,_Inf_Day,0))*$C$2
+INDEX(_Inf_Data,MATCH($D244,_Inf_Country,0),MATCH(EI$3-4,_Inf_Day,0))-INDEX(_Inf_Data,MATCH($D244,_Inf_Country,0),MATCH(EI$3-5,_Inf_Day,0))*$C$2)/5</f>
        <v>2738.4</v>
      </c>
      <c r="EJ244" s="80">
        <f>(INDEX(_Inf_Data,MATCH($D244,_Inf_Country,0),MATCH(EJ$3,_Inf_Day,0))-INDEX(_Inf_Data,MATCH($D244,_Inf_Country,0),MATCH(EJ$3-1,_Inf_Day,0))*$C$2
+INDEX(_Inf_Data,MATCH($D244,_Inf_Country,0),MATCH(EJ$3-1,_Inf_Day,0))-INDEX(_Inf_Data,MATCH($D244,_Inf_Country,0),MATCH(EJ$3-2,_Inf_Day,0))*$C$2
+INDEX(_Inf_Data,MATCH($D244,_Inf_Country,0),MATCH(EJ$3-2,_Inf_Day,0))-INDEX(_Inf_Data,MATCH($D244,_Inf_Country,0),MATCH(EJ$3-3,_Inf_Day,0))*$C$2
+INDEX(_Inf_Data,MATCH($D244,_Inf_Country,0),MATCH(EJ$3-3,_Inf_Day,0))-INDEX(_Inf_Data,MATCH($D244,_Inf_Country,0),MATCH(EJ$3-4,_Inf_Day,0))*$C$2
+INDEX(_Inf_Data,MATCH($D244,_Inf_Country,0),MATCH(EJ$3-4,_Inf_Day,0))-INDEX(_Inf_Data,MATCH($D244,_Inf_Country,0),MATCH(EJ$3-5,_Inf_Day,0))*$C$2)/5</f>
        <v>2687</v>
      </c>
      <c r="EK244" s="80">
        <f>(INDEX(_Inf_Data,MATCH($D244,_Inf_Country,0),MATCH(EK$3,_Inf_Day,0))-INDEX(_Inf_Data,MATCH($D244,_Inf_Country,0),MATCH(EK$3-1,_Inf_Day,0))*$C$2
+INDEX(_Inf_Data,MATCH($D244,_Inf_Country,0),MATCH(EK$3-1,_Inf_Day,0))-INDEX(_Inf_Data,MATCH($D244,_Inf_Country,0),MATCH(EK$3-2,_Inf_Day,0))*$C$2
+INDEX(_Inf_Data,MATCH($D244,_Inf_Country,0),MATCH(EK$3-2,_Inf_Day,0))-INDEX(_Inf_Data,MATCH($D244,_Inf_Country,0),MATCH(EK$3-3,_Inf_Day,0))*$C$2
+INDEX(_Inf_Data,MATCH($D244,_Inf_Country,0),MATCH(EK$3-3,_Inf_Day,0))-INDEX(_Inf_Data,MATCH($D244,_Inf_Country,0),MATCH(EK$3-4,_Inf_Day,0))*$C$2
+INDEX(_Inf_Data,MATCH($D244,_Inf_Country,0),MATCH(EK$3-4,_Inf_Day,0))-INDEX(_Inf_Data,MATCH($D244,_Inf_Country,0),MATCH(EK$3-5,_Inf_Day,0))*$C$2)/5</f>
        <v>2549.6</v>
      </c>
      <c r="EL244" s="80" t="e">
        <f>(INDEX(_Inf_Data,MATCH($D244,_Inf_Country,0),MATCH(EL$3,_Inf_Day,0))-INDEX(_Inf_Data,MATCH($D244,_Inf_Country,0),MATCH(EL$3-1,_Inf_Day,0))*$C$2
+INDEX(_Inf_Data,MATCH($D244,_Inf_Country,0),MATCH(EL$3-1,_Inf_Day,0))-INDEX(_Inf_Data,MATCH($D244,_Inf_Country,0),MATCH(EL$3-2,_Inf_Day,0))*$C$2
+INDEX(_Inf_Data,MATCH($D244,_Inf_Country,0),MATCH(EL$3-2,_Inf_Day,0))-INDEX(_Inf_Data,MATCH($D244,_Inf_Country,0),MATCH(EL$3-3,_Inf_Day,0))*$C$2
+INDEX(_Inf_Data,MATCH($D244,_Inf_Country,0),MATCH(EL$3-3,_Inf_Day,0))-INDEX(_Inf_Data,MATCH($D244,_Inf_Country,0),MATCH(EL$3-4,_Inf_Day,0))*$C$2
+INDEX(_Inf_Data,MATCH($D244,_Inf_Country,0),MATCH(EL$3-4,_Inf_Day,0))-INDEX(_Inf_Data,MATCH($D244,_Inf_Country,0),MATCH(EL$3-5,_Inf_Day,0))*$C$2)/5</f>
        <v>#N/A</v>
      </c>
      <c r="EM244" s="80" t="e">
        <f>(INDEX(_Inf_Data,MATCH($D244,_Inf_Country,0),MATCH(EM$3,_Inf_Day,0))-INDEX(_Inf_Data,MATCH($D244,_Inf_Country,0),MATCH(EM$3-1,_Inf_Day,0))*$C$2
+INDEX(_Inf_Data,MATCH($D244,_Inf_Country,0),MATCH(EM$3-1,_Inf_Day,0))-INDEX(_Inf_Data,MATCH($D244,_Inf_Country,0),MATCH(EM$3-2,_Inf_Day,0))*$C$2
+INDEX(_Inf_Data,MATCH($D244,_Inf_Country,0),MATCH(EM$3-2,_Inf_Day,0))-INDEX(_Inf_Data,MATCH($D244,_Inf_Country,0),MATCH(EM$3-3,_Inf_Day,0))*$C$2
+INDEX(_Inf_Data,MATCH($D244,_Inf_Country,0),MATCH(EM$3-3,_Inf_Day,0))-INDEX(_Inf_Data,MATCH($D244,_Inf_Country,0),MATCH(EM$3-4,_Inf_Day,0))*$C$2
+INDEX(_Inf_Data,MATCH($D244,_Inf_Country,0),MATCH(EM$3-4,_Inf_Day,0))-INDEX(_Inf_Data,MATCH($D244,_Inf_Country,0),MATCH(EM$3-5,_Inf_Day,0))*$C$2)/5</f>
        <v>#N/A</v>
      </c>
      <c r="EN244" s="80" t="e">
        <f>(INDEX(_Inf_Data,MATCH($D244,_Inf_Country,0),MATCH(EN$3,_Inf_Day,0))-INDEX(_Inf_Data,MATCH($D244,_Inf_Country,0),MATCH(EN$3-1,_Inf_Day,0))*$C$2
+INDEX(_Inf_Data,MATCH($D244,_Inf_Country,0),MATCH(EN$3-1,_Inf_Day,0))-INDEX(_Inf_Data,MATCH($D244,_Inf_Country,0),MATCH(EN$3-2,_Inf_Day,0))*$C$2
+INDEX(_Inf_Data,MATCH($D244,_Inf_Country,0),MATCH(EN$3-2,_Inf_Day,0))-INDEX(_Inf_Data,MATCH($D244,_Inf_Country,0),MATCH(EN$3-3,_Inf_Day,0))*$C$2
+INDEX(_Inf_Data,MATCH($D244,_Inf_Country,0),MATCH(EN$3-3,_Inf_Day,0))-INDEX(_Inf_Data,MATCH($D244,_Inf_Country,0),MATCH(EN$3-4,_Inf_Day,0))*$C$2
+INDEX(_Inf_Data,MATCH($D244,_Inf_Country,0),MATCH(EN$3-4,_Inf_Day,0))-INDEX(_Inf_Data,MATCH($D244,_Inf_Country,0),MATCH(EN$3-5,_Inf_Day,0))*$C$2)/5</f>
        <v>#N/A</v>
      </c>
      <c r="EO244" s="80" t="e">
        <f>(INDEX(_Inf_Data,MATCH($D244,_Inf_Country,0),MATCH(EO$3,_Inf_Day,0))-INDEX(_Inf_Data,MATCH($D244,_Inf_Country,0),MATCH(EO$3-1,_Inf_Day,0))*$C$2
+INDEX(_Inf_Data,MATCH($D244,_Inf_Country,0),MATCH(EO$3-1,_Inf_Day,0))-INDEX(_Inf_Data,MATCH($D244,_Inf_Country,0),MATCH(EO$3-2,_Inf_Day,0))*$C$2
+INDEX(_Inf_Data,MATCH($D244,_Inf_Country,0),MATCH(EO$3-2,_Inf_Day,0))-INDEX(_Inf_Data,MATCH($D244,_Inf_Country,0),MATCH(EO$3-3,_Inf_Day,0))*$C$2
+INDEX(_Inf_Data,MATCH($D244,_Inf_Country,0),MATCH(EO$3-3,_Inf_Day,0))-INDEX(_Inf_Data,MATCH($D244,_Inf_Country,0),MATCH(EO$3-4,_Inf_Day,0))*$C$2
+INDEX(_Inf_Data,MATCH($D244,_Inf_Country,0),MATCH(EO$3-4,_Inf_Day,0))-INDEX(_Inf_Data,MATCH($D244,_Inf_Country,0),MATCH(EO$3-5,_Inf_Day,0))*$C$2)/5</f>
        <v>#N/A</v>
      </c>
      <c r="EP244" s="80" t="e">
        <f>(INDEX(_Inf_Data,MATCH($D244,_Inf_Country,0),MATCH(EP$3,_Inf_Day,0))-INDEX(_Inf_Data,MATCH($D244,_Inf_Country,0),MATCH(EP$3-1,_Inf_Day,0))*$C$2
+INDEX(_Inf_Data,MATCH($D244,_Inf_Country,0),MATCH(EP$3-1,_Inf_Day,0))-INDEX(_Inf_Data,MATCH($D244,_Inf_Country,0),MATCH(EP$3-2,_Inf_Day,0))*$C$2
+INDEX(_Inf_Data,MATCH($D244,_Inf_Country,0),MATCH(EP$3-2,_Inf_Day,0))-INDEX(_Inf_Data,MATCH($D244,_Inf_Country,0),MATCH(EP$3-3,_Inf_Day,0))*$C$2
+INDEX(_Inf_Data,MATCH($D244,_Inf_Country,0),MATCH(EP$3-3,_Inf_Day,0))-INDEX(_Inf_Data,MATCH($D244,_Inf_Country,0),MATCH(EP$3-4,_Inf_Day,0))*$C$2
+INDEX(_Inf_Data,MATCH($D244,_Inf_Country,0),MATCH(EP$3-4,_Inf_Day,0))-INDEX(_Inf_Data,MATCH($D244,_Inf_Country,0),MATCH(EP$3-5,_Inf_Day,0))*$C$2)/5</f>
        <v>#N/A</v>
      </c>
      <c r="EQ244" s="80" t="e">
        <f>(INDEX(_Inf_Data,MATCH($D244,_Inf_Country,0),MATCH(EQ$3,_Inf_Day,0))-INDEX(_Inf_Data,MATCH($D244,_Inf_Country,0),MATCH(EQ$3-1,_Inf_Day,0))*$C$2
+INDEX(_Inf_Data,MATCH($D244,_Inf_Country,0),MATCH(EQ$3-1,_Inf_Day,0))-INDEX(_Inf_Data,MATCH($D244,_Inf_Country,0),MATCH(EQ$3-2,_Inf_Day,0))*$C$2
+INDEX(_Inf_Data,MATCH($D244,_Inf_Country,0),MATCH(EQ$3-2,_Inf_Day,0))-INDEX(_Inf_Data,MATCH($D244,_Inf_Country,0),MATCH(EQ$3-3,_Inf_Day,0))*$C$2
+INDEX(_Inf_Data,MATCH($D244,_Inf_Country,0),MATCH(EQ$3-3,_Inf_Day,0))-INDEX(_Inf_Data,MATCH($D244,_Inf_Country,0),MATCH(EQ$3-4,_Inf_Day,0))*$C$2
+INDEX(_Inf_Data,MATCH($D244,_Inf_Country,0),MATCH(EQ$3-4,_Inf_Day,0))-INDEX(_Inf_Data,MATCH($D244,_Inf_Country,0),MATCH(EQ$3-5,_Inf_Day,0))*$C$2)/5</f>
        <v>#N/A</v>
      </c>
      <c r="ER244" s="80" t="e">
        <f>(INDEX(_Inf_Data,MATCH($D244,_Inf_Country,0),MATCH(ER$3,_Inf_Day,0))-INDEX(_Inf_Data,MATCH($D244,_Inf_Country,0),MATCH(ER$3-1,_Inf_Day,0))*$C$2
+INDEX(_Inf_Data,MATCH($D244,_Inf_Country,0),MATCH(ER$3-1,_Inf_Day,0))-INDEX(_Inf_Data,MATCH($D244,_Inf_Country,0),MATCH(ER$3-2,_Inf_Day,0))*$C$2
+INDEX(_Inf_Data,MATCH($D244,_Inf_Country,0),MATCH(ER$3-2,_Inf_Day,0))-INDEX(_Inf_Data,MATCH($D244,_Inf_Country,0),MATCH(ER$3-3,_Inf_Day,0))*$C$2
+INDEX(_Inf_Data,MATCH($D244,_Inf_Country,0),MATCH(ER$3-3,_Inf_Day,0))-INDEX(_Inf_Data,MATCH($D244,_Inf_Country,0),MATCH(ER$3-4,_Inf_Day,0))*$C$2
+INDEX(_Inf_Data,MATCH($D244,_Inf_Country,0),MATCH(ER$3-4,_Inf_Day,0))-INDEX(_Inf_Data,MATCH($D244,_Inf_Country,0),MATCH(ER$3-5,_Inf_Day,0))*$C$2)/5</f>
        <v>#N/A</v>
      </c>
      <c r="ES244" s="80" t="e">
        <f>(INDEX(_Inf_Data,MATCH($D244,_Inf_Country,0),MATCH(ES$3,_Inf_Day,0))-INDEX(_Inf_Data,MATCH($D244,_Inf_Country,0),MATCH(ES$3-1,_Inf_Day,0))*$C$2
+INDEX(_Inf_Data,MATCH($D244,_Inf_Country,0),MATCH(ES$3-1,_Inf_Day,0))-INDEX(_Inf_Data,MATCH($D244,_Inf_Country,0),MATCH(ES$3-2,_Inf_Day,0))*$C$2
+INDEX(_Inf_Data,MATCH($D244,_Inf_Country,0),MATCH(ES$3-2,_Inf_Day,0))-INDEX(_Inf_Data,MATCH($D244,_Inf_Country,0),MATCH(ES$3-3,_Inf_Day,0))*$C$2
+INDEX(_Inf_Data,MATCH($D244,_Inf_Country,0),MATCH(ES$3-3,_Inf_Day,0))-INDEX(_Inf_Data,MATCH($D244,_Inf_Country,0),MATCH(ES$3-4,_Inf_Day,0))*$C$2
+INDEX(_Inf_Data,MATCH($D244,_Inf_Country,0),MATCH(ES$3-4,_Inf_Day,0))-INDEX(_Inf_Data,MATCH($D244,_Inf_Country,0),MATCH(ES$3-5,_Inf_Day,0))*$C$2)/5</f>
        <v>#N/A</v>
      </c>
      <c r="ET244" s="80" t="e">
        <f>(INDEX(_Inf_Data,MATCH($D244,_Inf_Country,0),MATCH(ET$3,_Inf_Day,0))-INDEX(_Inf_Data,MATCH($D244,_Inf_Country,0),MATCH(ET$3-1,_Inf_Day,0))*$C$2
+INDEX(_Inf_Data,MATCH($D244,_Inf_Country,0),MATCH(ET$3-1,_Inf_Day,0))-INDEX(_Inf_Data,MATCH($D244,_Inf_Country,0),MATCH(ET$3-2,_Inf_Day,0))*$C$2
+INDEX(_Inf_Data,MATCH($D244,_Inf_Country,0),MATCH(ET$3-2,_Inf_Day,0))-INDEX(_Inf_Data,MATCH($D244,_Inf_Country,0),MATCH(ET$3-3,_Inf_Day,0))*$C$2
+INDEX(_Inf_Data,MATCH($D244,_Inf_Country,0),MATCH(ET$3-3,_Inf_Day,0))-INDEX(_Inf_Data,MATCH($D244,_Inf_Country,0),MATCH(ET$3-4,_Inf_Day,0))*$C$2
+INDEX(_Inf_Data,MATCH($D244,_Inf_Country,0),MATCH(ET$3-4,_Inf_Day,0))-INDEX(_Inf_Data,MATCH($D244,_Inf_Country,0),MATCH(ET$3-5,_Inf_Day,0))*$C$2)/5</f>
        <v>#N/A</v>
      </c>
      <c r="EU244">
        <v>1</v>
      </c>
      <c r="EW244" s="10">
        <f ca="1">HLOOKUP(TODAY()-EW$3,$B$3:$ET$253,ROW()-2)</f>
        <v>2255.4</v>
      </c>
      <c r="EX244" s="10">
        <f ca="1">HLOOKUP(TODAY()-EX$3,$B$3:$ET$253,ROW()-2)</f>
        <v>2523.6</v>
      </c>
      <c r="EY244" s="10">
        <f ca="1">HLOOKUP(TODAY()-EY$3,$B$3:$ET$253,ROW()-2)</f>
        <v>2700</v>
      </c>
      <c r="EZ244" s="10">
        <f ca="1">HLOOKUP(TODAY()-EZ$3,$B$3:$ET$253,ROW()-2)</f>
        <v>2508.1999999999998</v>
      </c>
      <c r="FA244" s="10">
        <f ca="1">HLOOKUP(TODAY()-FA$3,$B$3:$ET$253,ROW()-2)</f>
        <v>2738.4</v>
      </c>
      <c r="FB244" s="10">
        <f ca="1">HLOOKUP(TODAY()-FB$3,$B$3:$ET$253,ROW()-2)</f>
        <v>2687</v>
      </c>
      <c r="FC244" s="10">
        <f ca="1">HLOOKUP(TODAY()-FC$3,$B$3:$ET$253,ROW()-2)</f>
        <v>2549.6</v>
      </c>
      <c r="FD244" s="10">
        <f ca="1">SUM(EW244:FC244)/7</f>
        <v>2566.0285714285715</v>
      </c>
      <c r="FE244" s="10" t="b">
        <f ca="1">FC244=FF244</f>
        <v>0</v>
      </c>
      <c r="FF244" s="10">
        <f t="array" ref="FF244">MAX(IF(ISNA(J244:ET244),"",J244:ET244))</f>
        <v>2738.4</v>
      </c>
      <c r="FG244" s="52">
        <f ca="1">FD244/FF244</f>
        <v>0.93705396268937025</v>
      </c>
      <c r="FH244" t="str">
        <f>C244</f>
        <v>USA</v>
      </c>
      <c r="FI244" t="str">
        <f>D244</f>
        <v>California</v>
      </c>
      <c r="FJ244" s="10">
        <f>FF244</f>
        <v>2738.4</v>
      </c>
      <c r="FK244" s="10">
        <f ca="1">E244</f>
        <v>119596</v>
      </c>
      <c r="FL244">
        <f ca="1">IF(FG244&lt;$FL$2,$A244,0)</f>
        <v>0</v>
      </c>
      <c r="FM244">
        <f ca="1">IF(AND($FG244&gt;=$FL$2,$FG244&lt;$FM$2),$A244,0)</f>
        <v>0</v>
      </c>
      <c r="FN244">
        <f ca="1">IF(AND($FG244&gt;=$FM$2,$FG244&lt;$FN$2),$A244,0)</f>
        <v>0</v>
      </c>
      <c r="FO244">
        <f ca="1">IF(AND($FG244&gt;=$FN$2,$FG244&lt;$FO$2),$A244,0)</f>
        <v>0</v>
      </c>
      <c r="FP244">
        <f ca="1">IF(FG244&gt;=$FO$2,A244,0)</f>
        <v>39510000</v>
      </c>
    </row>
    <row r="245" spans="1:172" ht="30" hidden="1" customHeight="1" x14ac:dyDescent="0.25">
      <c r="A245" s="81">
        <f>VLOOKUP(D245,Countries!$D$5:$F$254,3,FALSE)</f>
        <v>3194000</v>
      </c>
      <c r="B245" s="86">
        <f ca="1">FG245</f>
        <v>0.91686674669867951</v>
      </c>
      <c r="C245" s="80" t="str">
        <f>VLOOKUP(D245,Countries!$D$5:$E$254,2,FALSE)</f>
        <v>USA</v>
      </c>
      <c r="D245" s="80" t="str">
        <f>Infections!A193</f>
        <v>Puerto Rico</v>
      </c>
      <c r="E245" s="81">
        <f ca="1">INDEX(_Inf_Data,MATCH($D245,_Inf_Country,0),MATCH(E$2,_Inf_Day,0))</f>
        <v>4023</v>
      </c>
      <c r="F245" s="81">
        <f ca="1">FD245</f>
        <v>87.285714285714292</v>
      </c>
      <c r="G245" s="100" t="str">
        <f>D245</f>
        <v>Puerto Rico</v>
      </c>
      <c r="H245" s="80">
        <f>INDEX(_Inf_Data,MATCH($D245,_Inf_Country,0),MATCH(H$3,_Inf_Day,0))</f>
        <v>0</v>
      </c>
      <c r="I245" s="80">
        <f>INDEX(_Inf_Data,MATCH($D245,_Inf_Country,0),MATCH(I$3,_Inf_Day,0))-INDEX(_Inf_Data,MATCH($D245,_Inf_Country,0),MATCH(H$3,_Inf_Day,0))*$C$2</f>
        <v>0</v>
      </c>
      <c r="J245" s="80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0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0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0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0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0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0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0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0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0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0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0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0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0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0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0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0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0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0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0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0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0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0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0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0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0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0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0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0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0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0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0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0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0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0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0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0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0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0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0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0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0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0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0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0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0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0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0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0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0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0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0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0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1</v>
      </c>
      <c r="BK245" s="80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1</v>
      </c>
      <c r="BL245" s="80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1</v>
      </c>
      <c r="BM245" s="80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1</v>
      </c>
      <c r="BN245" s="80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2.8</v>
      </c>
      <c r="BO245" s="80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3.2</v>
      </c>
      <c r="BP245" s="80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3.6</v>
      </c>
      <c r="BQ245" s="80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5.2</v>
      </c>
      <c r="BR245" s="80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6.8</v>
      </c>
      <c r="BS245" s="80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7.4</v>
      </c>
      <c r="BT245" s="80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8.6</v>
      </c>
      <c r="BU245" s="80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11.2</v>
      </c>
      <c r="BV245" s="80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13.8</v>
      </c>
      <c r="BW245" s="80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17.600000000000001</v>
      </c>
      <c r="BX245" s="80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24.6</v>
      </c>
      <c r="BY245" s="80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5</v>
      </c>
      <c r="BZ245" s="80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41.4</v>
      </c>
      <c r="CA245" s="80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3.2</v>
      </c>
      <c r="CB245" s="80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37.799999999999997</v>
      </c>
      <c r="CC245" s="80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5.6</v>
      </c>
      <c r="CD245" s="80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47.2</v>
      </c>
      <c r="CE245" s="80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45.4</v>
      </c>
      <c r="CF245" s="80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51.4</v>
      </c>
      <c r="CG245" s="80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60.8</v>
      </c>
      <c r="CH245" s="80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46.2</v>
      </c>
      <c r="CI245" s="80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50</v>
      </c>
      <c r="CJ245" s="80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55</v>
      </c>
      <c r="CK245" s="80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64.8</v>
      </c>
      <c r="CL245" s="80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56.6</v>
      </c>
      <c r="CM245" s="80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48</v>
      </c>
      <c r="CN245" s="80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49.8</v>
      </c>
      <c r="CO245" s="80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51</v>
      </c>
      <c r="CP245" s="80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34.200000000000003</v>
      </c>
      <c r="CQ245" s="80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43</v>
      </c>
      <c r="CR245" s="80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58</v>
      </c>
      <c r="CS245" s="80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55.6</v>
      </c>
      <c r="CT245" s="80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51</v>
      </c>
      <c r="CU245" s="80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36.799999999999997</v>
      </c>
      <c r="CV245" s="80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59.6</v>
      </c>
      <c r="CW245" s="80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2.6</v>
      </c>
      <c r="CX245" s="80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</v>
      </c>
      <c r="CY245" s="80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0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27.4</v>
      </c>
      <c r="DA245" s="80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-3.2</v>
      </c>
      <c r="DB245" s="80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31.4</v>
      </c>
      <c r="DC245" s="80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46.4</v>
      </c>
      <c r="DD245" s="80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40.799999999999997</v>
      </c>
      <c r="DE245" s="80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73.599999999999994</v>
      </c>
      <c r="DF245" s="80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81.599999999999994</v>
      </c>
      <c r="DG245" s="80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82</v>
      </c>
      <c r="DH245" s="80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77</v>
      </c>
      <c r="DI245" s="80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78.599999999999994</v>
      </c>
      <c r="DJ245" s="80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54.8</v>
      </c>
      <c r="DK245" s="80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69.599999999999994</v>
      </c>
      <c r="DL245" s="80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66</v>
      </c>
      <c r="DM245" s="80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54.8</v>
      </c>
      <c r="DN245" s="80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57.6</v>
      </c>
      <c r="DO245" s="80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53.6</v>
      </c>
      <c r="DP245" s="80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34.6</v>
      </c>
      <c r="DQ245" s="80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50.8</v>
      </c>
      <c r="DR245" s="80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8.8</v>
      </c>
      <c r="DS245" s="80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66.599999999999994</v>
      </c>
      <c r="DT245" s="80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69.400000000000006</v>
      </c>
      <c r="DU245" s="80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76.2</v>
      </c>
      <c r="DV245" s="80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75.599999999999994</v>
      </c>
      <c r="DW245" s="80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64.8</v>
      </c>
      <c r="DX245" s="80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64.8</v>
      </c>
      <c r="DY245" s="80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76.8</v>
      </c>
      <c r="DZ245" s="80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78</v>
      </c>
      <c r="EA245" s="80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76.8</v>
      </c>
      <c r="EB245" s="80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78.8</v>
      </c>
      <c r="EC245" s="80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82.2</v>
      </c>
      <c r="ED245" s="80">
        <f>(INDEX(_Inf_Data,MATCH($D245,_Inf_Country,0),MATCH(ED$3,_Inf_Day,0))-INDEX(_Inf_Data,MATCH($D245,_Inf_Country,0),MATCH(ED$3-1,_Inf_Day,0))*$C$2
+INDEX(_Inf_Data,MATCH($D245,_Inf_Country,0),MATCH(ED$3-1,_Inf_Day,0))-INDEX(_Inf_Data,MATCH($D245,_Inf_Country,0),MATCH(ED$3-2,_Inf_Day,0))*$C$2
+INDEX(_Inf_Data,MATCH($D245,_Inf_Country,0),MATCH(ED$3-2,_Inf_Day,0))-INDEX(_Inf_Data,MATCH($D245,_Inf_Country,0),MATCH(ED$3-3,_Inf_Day,0))*$C$2
+INDEX(_Inf_Data,MATCH($D245,_Inf_Country,0),MATCH(ED$3-3,_Inf_Day,0))-INDEX(_Inf_Data,MATCH($D245,_Inf_Country,0),MATCH(ED$3-4,_Inf_Day,0))*$C$2
+INDEX(_Inf_Data,MATCH($D245,_Inf_Country,0),MATCH(ED$3-4,_Inf_Day,0))-INDEX(_Inf_Data,MATCH($D245,_Inf_Country,0),MATCH(ED$3-5,_Inf_Day,0))*$C$2)/5</f>
        <v>73.400000000000006</v>
      </c>
      <c r="EE245" s="80">
        <f>(INDEX(_Inf_Data,MATCH($D245,_Inf_Country,0),MATCH(EE$3,_Inf_Day,0))-INDEX(_Inf_Data,MATCH($D245,_Inf_Country,0),MATCH(EE$3-1,_Inf_Day,0))*$C$2
+INDEX(_Inf_Data,MATCH($D245,_Inf_Country,0),MATCH(EE$3-1,_Inf_Day,0))-INDEX(_Inf_Data,MATCH($D245,_Inf_Country,0),MATCH(EE$3-2,_Inf_Day,0))*$C$2
+INDEX(_Inf_Data,MATCH($D245,_Inf_Country,0),MATCH(EE$3-2,_Inf_Day,0))-INDEX(_Inf_Data,MATCH($D245,_Inf_Country,0),MATCH(EE$3-3,_Inf_Day,0))*$C$2
+INDEX(_Inf_Data,MATCH($D245,_Inf_Country,0),MATCH(EE$3-3,_Inf_Day,0))-INDEX(_Inf_Data,MATCH($D245,_Inf_Country,0),MATCH(EE$3-4,_Inf_Day,0))*$C$2
+INDEX(_Inf_Data,MATCH($D245,_Inf_Country,0),MATCH(EE$3-4,_Inf_Day,0))-INDEX(_Inf_Data,MATCH($D245,_Inf_Country,0),MATCH(EE$3-5,_Inf_Day,0))*$C$2)/5</f>
        <v>77.2</v>
      </c>
      <c r="EF245" s="80">
        <f>(INDEX(_Inf_Data,MATCH($D245,_Inf_Country,0),MATCH(EF$3,_Inf_Day,0))-INDEX(_Inf_Data,MATCH($D245,_Inf_Country,0),MATCH(EF$3-1,_Inf_Day,0))*$C$2
+INDEX(_Inf_Data,MATCH($D245,_Inf_Country,0),MATCH(EF$3-1,_Inf_Day,0))-INDEX(_Inf_Data,MATCH($D245,_Inf_Country,0),MATCH(EF$3-2,_Inf_Day,0))*$C$2
+INDEX(_Inf_Data,MATCH($D245,_Inf_Country,0),MATCH(EF$3-2,_Inf_Day,0))-INDEX(_Inf_Data,MATCH($D245,_Inf_Country,0),MATCH(EF$3-3,_Inf_Day,0))*$C$2
+INDEX(_Inf_Data,MATCH($D245,_Inf_Country,0),MATCH(EF$3-3,_Inf_Day,0))-INDEX(_Inf_Data,MATCH($D245,_Inf_Country,0),MATCH(EF$3-4,_Inf_Day,0))*$C$2
+INDEX(_Inf_Data,MATCH($D245,_Inf_Country,0),MATCH(EF$3-4,_Inf_Day,0))-INDEX(_Inf_Data,MATCH($D245,_Inf_Country,0),MATCH(EF$3-5,_Inf_Day,0))*$C$2)/5</f>
        <v>91.6</v>
      </c>
      <c r="EG245" s="80">
        <f>(INDEX(_Inf_Data,MATCH($D245,_Inf_Country,0),MATCH(EG$3,_Inf_Day,0))-INDEX(_Inf_Data,MATCH($D245,_Inf_Country,0),MATCH(EG$3-1,_Inf_Day,0))*$C$2
+INDEX(_Inf_Data,MATCH($D245,_Inf_Country,0),MATCH(EG$3-1,_Inf_Day,0))-INDEX(_Inf_Data,MATCH($D245,_Inf_Country,0),MATCH(EG$3-2,_Inf_Day,0))*$C$2
+INDEX(_Inf_Data,MATCH($D245,_Inf_Country,0),MATCH(EG$3-2,_Inf_Day,0))-INDEX(_Inf_Data,MATCH($D245,_Inf_Country,0),MATCH(EG$3-3,_Inf_Day,0))*$C$2
+INDEX(_Inf_Data,MATCH($D245,_Inf_Country,0),MATCH(EG$3-3,_Inf_Day,0))-INDEX(_Inf_Data,MATCH($D245,_Inf_Country,0),MATCH(EG$3-4,_Inf_Day,0))*$C$2
+INDEX(_Inf_Data,MATCH($D245,_Inf_Country,0),MATCH(EG$3-4,_Inf_Day,0))-INDEX(_Inf_Data,MATCH($D245,_Inf_Country,0),MATCH(EG$3-5,_Inf_Day,0))*$C$2)/5</f>
        <v>91.6</v>
      </c>
      <c r="EH245" s="80">
        <f>(INDEX(_Inf_Data,MATCH($D245,_Inf_Country,0),MATCH(EH$3,_Inf_Day,0))-INDEX(_Inf_Data,MATCH($D245,_Inf_Country,0),MATCH(EH$3-1,_Inf_Day,0))*$C$2
+INDEX(_Inf_Data,MATCH($D245,_Inf_Country,0),MATCH(EH$3-1,_Inf_Day,0))-INDEX(_Inf_Data,MATCH($D245,_Inf_Country,0),MATCH(EH$3-2,_Inf_Day,0))*$C$2
+INDEX(_Inf_Data,MATCH($D245,_Inf_Country,0),MATCH(EH$3-2,_Inf_Day,0))-INDEX(_Inf_Data,MATCH($D245,_Inf_Country,0),MATCH(EH$3-3,_Inf_Day,0))*$C$2
+INDEX(_Inf_Data,MATCH($D245,_Inf_Country,0),MATCH(EH$3-3,_Inf_Day,0))-INDEX(_Inf_Data,MATCH($D245,_Inf_Country,0),MATCH(EH$3-4,_Inf_Day,0))*$C$2
+INDEX(_Inf_Data,MATCH($D245,_Inf_Country,0),MATCH(EH$3-4,_Inf_Day,0))-INDEX(_Inf_Data,MATCH($D245,_Inf_Country,0),MATCH(EH$3-5,_Inf_Day,0))*$C$2)/5</f>
        <v>90.4</v>
      </c>
      <c r="EI245" s="80">
        <f>(INDEX(_Inf_Data,MATCH($D245,_Inf_Country,0),MATCH(EI$3,_Inf_Day,0))-INDEX(_Inf_Data,MATCH($D245,_Inf_Country,0),MATCH(EI$3-1,_Inf_Day,0))*$C$2
+INDEX(_Inf_Data,MATCH($D245,_Inf_Country,0),MATCH(EI$3-1,_Inf_Day,0))-INDEX(_Inf_Data,MATCH($D245,_Inf_Country,0),MATCH(EI$3-2,_Inf_Day,0))*$C$2
+INDEX(_Inf_Data,MATCH($D245,_Inf_Country,0),MATCH(EI$3-2,_Inf_Day,0))-INDEX(_Inf_Data,MATCH($D245,_Inf_Country,0),MATCH(EI$3-3,_Inf_Day,0))*$C$2
+INDEX(_Inf_Data,MATCH($D245,_Inf_Country,0),MATCH(EI$3-3,_Inf_Day,0))-INDEX(_Inf_Data,MATCH($D245,_Inf_Country,0),MATCH(EI$3-4,_Inf_Day,0))*$C$2
+INDEX(_Inf_Data,MATCH($D245,_Inf_Country,0),MATCH(EI$3-4,_Inf_Day,0))-INDEX(_Inf_Data,MATCH($D245,_Inf_Country,0),MATCH(EI$3-5,_Inf_Day,0))*$C$2)/5</f>
        <v>95.2</v>
      </c>
      <c r="EJ245" s="80">
        <f>(INDEX(_Inf_Data,MATCH($D245,_Inf_Country,0),MATCH(EJ$3,_Inf_Day,0))-INDEX(_Inf_Data,MATCH($D245,_Inf_Country,0),MATCH(EJ$3-1,_Inf_Day,0))*$C$2
+INDEX(_Inf_Data,MATCH($D245,_Inf_Country,0),MATCH(EJ$3-1,_Inf_Day,0))-INDEX(_Inf_Data,MATCH($D245,_Inf_Country,0),MATCH(EJ$3-2,_Inf_Day,0))*$C$2
+INDEX(_Inf_Data,MATCH($D245,_Inf_Country,0),MATCH(EJ$3-2,_Inf_Day,0))-INDEX(_Inf_Data,MATCH($D245,_Inf_Country,0),MATCH(EJ$3-3,_Inf_Day,0))*$C$2
+INDEX(_Inf_Data,MATCH($D245,_Inf_Country,0),MATCH(EJ$3-3,_Inf_Day,0))-INDEX(_Inf_Data,MATCH($D245,_Inf_Country,0),MATCH(EJ$3-4,_Inf_Day,0))*$C$2
+INDEX(_Inf_Data,MATCH($D245,_Inf_Country,0),MATCH(EJ$3-4,_Inf_Day,0))-INDEX(_Inf_Data,MATCH($D245,_Inf_Country,0),MATCH(EJ$3-5,_Inf_Day,0))*$C$2)/5</f>
        <v>89.8</v>
      </c>
      <c r="EK245" s="80">
        <f>(INDEX(_Inf_Data,MATCH($D245,_Inf_Country,0),MATCH(EK$3,_Inf_Day,0))-INDEX(_Inf_Data,MATCH($D245,_Inf_Country,0),MATCH(EK$3-1,_Inf_Day,0))*$C$2
+INDEX(_Inf_Data,MATCH($D245,_Inf_Country,0),MATCH(EK$3-1,_Inf_Day,0))-INDEX(_Inf_Data,MATCH($D245,_Inf_Country,0),MATCH(EK$3-2,_Inf_Day,0))*$C$2
+INDEX(_Inf_Data,MATCH($D245,_Inf_Country,0),MATCH(EK$3-2,_Inf_Day,0))-INDEX(_Inf_Data,MATCH($D245,_Inf_Country,0),MATCH(EK$3-3,_Inf_Day,0))*$C$2
+INDEX(_Inf_Data,MATCH($D245,_Inf_Country,0),MATCH(EK$3-3,_Inf_Day,0))-INDEX(_Inf_Data,MATCH($D245,_Inf_Country,0),MATCH(EK$3-4,_Inf_Day,0))*$C$2
+INDEX(_Inf_Data,MATCH($D245,_Inf_Country,0),MATCH(EK$3-4,_Inf_Day,0))-INDEX(_Inf_Data,MATCH($D245,_Inf_Country,0),MATCH(EK$3-5,_Inf_Day,0))*$C$2)/5</f>
        <v>75.2</v>
      </c>
      <c r="EL245" s="80" t="e">
        <f>(INDEX(_Inf_Data,MATCH($D245,_Inf_Country,0),MATCH(EL$3,_Inf_Day,0))-INDEX(_Inf_Data,MATCH($D245,_Inf_Country,0),MATCH(EL$3-1,_Inf_Day,0))*$C$2
+INDEX(_Inf_Data,MATCH($D245,_Inf_Country,0),MATCH(EL$3-1,_Inf_Day,0))-INDEX(_Inf_Data,MATCH($D245,_Inf_Country,0),MATCH(EL$3-2,_Inf_Day,0))*$C$2
+INDEX(_Inf_Data,MATCH($D245,_Inf_Country,0),MATCH(EL$3-2,_Inf_Day,0))-INDEX(_Inf_Data,MATCH($D245,_Inf_Country,0),MATCH(EL$3-3,_Inf_Day,0))*$C$2
+INDEX(_Inf_Data,MATCH($D245,_Inf_Country,0),MATCH(EL$3-3,_Inf_Day,0))-INDEX(_Inf_Data,MATCH($D245,_Inf_Country,0),MATCH(EL$3-4,_Inf_Day,0))*$C$2
+INDEX(_Inf_Data,MATCH($D245,_Inf_Country,0),MATCH(EL$3-4,_Inf_Day,0))-INDEX(_Inf_Data,MATCH($D245,_Inf_Country,0),MATCH(EL$3-5,_Inf_Day,0))*$C$2)/5</f>
        <v>#N/A</v>
      </c>
      <c r="EM245" s="80" t="e">
        <f>(INDEX(_Inf_Data,MATCH($D245,_Inf_Country,0),MATCH(EM$3,_Inf_Day,0))-INDEX(_Inf_Data,MATCH($D245,_Inf_Country,0),MATCH(EM$3-1,_Inf_Day,0))*$C$2
+INDEX(_Inf_Data,MATCH($D245,_Inf_Country,0),MATCH(EM$3-1,_Inf_Day,0))-INDEX(_Inf_Data,MATCH($D245,_Inf_Country,0),MATCH(EM$3-2,_Inf_Day,0))*$C$2
+INDEX(_Inf_Data,MATCH($D245,_Inf_Country,0),MATCH(EM$3-2,_Inf_Day,0))-INDEX(_Inf_Data,MATCH($D245,_Inf_Country,0),MATCH(EM$3-3,_Inf_Day,0))*$C$2
+INDEX(_Inf_Data,MATCH($D245,_Inf_Country,0),MATCH(EM$3-3,_Inf_Day,0))-INDEX(_Inf_Data,MATCH($D245,_Inf_Country,0),MATCH(EM$3-4,_Inf_Day,0))*$C$2
+INDEX(_Inf_Data,MATCH($D245,_Inf_Country,0),MATCH(EM$3-4,_Inf_Day,0))-INDEX(_Inf_Data,MATCH($D245,_Inf_Country,0),MATCH(EM$3-5,_Inf_Day,0))*$C$2)/5</f>
        <v>#N/A</v>
      </c>
      <c r="EN245" s="80" t="e">
        <f>(INDEX(_Inf_Data,MATCH($D245,_Inf_Country,0),MATCH(EN$3,_Inf_Day,0))-INDEX(_Inf_Data,MATCH($D245,_Inf_Country,0),MATCH(EN$3-1,_Inf_Day,0))*$C$2
+INDEX(_Inf_Data,MATCH($D245,_Inf_Country,0),MATCH(EN$3-1,_Inf_Day,0))-INDEX(_Inf_Data,MATCH($D245,_Inf_Country,0),MATCH(EN$3-2,_Inf_Day,0))*$C$2
+INDEX(_Inf_Data,MATCH($D245,_Inf_Country,0),MATCH(EN$3-2,_Inf_Day,0))-INDEX(_Inf_Data,MATCH($D245,_Inf_Country,0),MATCH(EN$3-3,_Inf_Day,0))*$C$2
+INDEX(_Inf_Data,MATCH($D245,_Inf_Country,0),MATCH(EN$3-3,_Inf_Day,0))-INDEX(_Inf_Data,MATCH($D245,_Inf_Country,0),MATCH(EN$3-4,_Inf_Day,0))*$C$2
+INDEX(_Inf_Data,MATCH($D245,_Inf_Country,0),MATCH(EN$3-4,_Inf_Day,0))-INDEX(_Inf_Data,MATCH($D245,_Inf_Country,0),MATCH(EN$3-5,_Inf_Day,0))*$C$2)/5</f>
        <v>#N/A</v>
      </c>
      <c r="EO245" s="80" t="e">
        <f>(INDEX(_Inf_Data,MATCH($D245,_Inf_Country,0),MATCH(EO$3,_Inf_Day,0))-INDEX(_Inf_Data,MATCH($D245,_Inf_Country,0),MATCH(EO$3-1,_Inf_Day,0))*$C$2
+INDEX(_Inf_Data,MATCH($D245,_Inf_Country,0),MATCH(EO$3-1,_Inf_Day,0))-INDEX(_Inf_Data,MATCH($D245,_Inf_Country,0),MATCH(EO$3-2,_Inf_Day,0))*$C$2
+INDEX(_Inf_Data,MATCH($D245,_Inf_Country,0),MATCH(EO$3-2,_Inf_Day,0))-INDEX(_Inf_Data,MATCH($D245,_Inf_Country,0),MATCH(EO$3-3,_Inf_Day,0))*$C$2
+INDEX(_Inf_Data,MATCH($D245,_Inf_Country,0),MATCH(EO$3-3,_Inf_Day,0))-INDEX(_Inf_Data,MATCH($D245,_Inf_Country,0),MATCH(EO$3-4,_Inf_Day,0))*$C$2
+INDEX(_Inf_Data,MATCH($D245,_Inf_Country,0),MATCH(EO$3-4,_Inf_Day,0))-INDEX(_Inf_Data,MATCH($D245,_Inf_Country,0),MATCH(EO$3-5,_Inf_Day,0))*$C$2)/5</f>
        <v>#N/A</v>
      </c>
      <c r="EP245" s="80" t="e">
        <f>(INDEX(_Inf_Data,MATCH($D245,_Inf_Country,0),MATCH(EP$3,_Inf_Day,0))-INDEX(_Inf_Data,MATCH($D245,_Inf_Country,0),MATCH(EP$3-1,_Inf_Day,0))*$C$2
+INDEX(_Inf_Data,MATCH($D245,_Inf_Country,0),MATCH(EP$3-1,_Inf_Day,0))-INDEX(_Inf_Data,MATCH($D245,_Inf_Country,0),MATCH(EP$3-2,_Inf_Day,0))*$C$2
+INDEX(_Inf_Data,MATCH($D245,_Inf_Country,0),MATCH(EP$3-2,_Inf_Day,0))-INDEX(_Inf_Data,MATCH($D245,_Inf_Country,0),MATCH(EP$3-3,_Inf_Day,0))*$C$2
+INDEX(_Inf_Data,MATCH($D245,_Inf_Country,0),MATCH(EP$3-3,_Inf_Day,0))-INDEX(_Inf_Data,MATCH($D245,_Inf_Country,0),MATCH(EP$3-4,_Inf_Day,0))*$C$2
+INDEX(_Inf_Data,MATCH($D245,_Inf_Country,0),MATCH(EP$3-4,_Inf_Day,0))-INDEX(_Inf_Data,MATCH($D245,_Inf_Country,0),MATCH(EP$3-5,_Inf_Day,0))*$C$2)/5</f>
        <v>#N/A</v>
      </c>
      <c r="EQ245" s="80" t="e">
        <f>(INDEX(_Inf_Data,MATCH($D245,_Inf_Country,0),MATCH(EQ$3,_Inf_Day,0))-INDEX(_Inf_Data,MATCH($D245,_Inf_Country,0),MATCH(EQ$3-1,_Inf_Day,0))*$C$2
+INDEX(_Inf_Data,MATCH($D245,_Inf_Country,0),MATCH(EQ$3-1,_Inf_Day,0))-INDEX(_Inf_Data,MATCH($D245,_Inf_Country,0),MATCH(EQ$3-2,_Inf_Day,0))*$C$2
+INDEX(_Inf_Data,MATCH($D245,_Inf_Country,0),MATCH(EQ$3-2,_Inf_Day,0))-INDEX(_Inf_Data,MATCH($D245,_Inf_Country,0),MATCH(EQ$3-3,_Inf_Day,0))*$C$2
+INDEX(_Inf_Data,MATCH($D245,_Inf_Country,0),MATCH(EQ$3-3,_Inf_Day,0))-INDEX(_Inf_Data,MATCH($D245,_Inf_Country,0),MATCH(EQ$3-4,_Inf_Day,0))*$C$2
+INDEX(_Inf_Data,MATCH($D245,_Inf_Country,0),MATCH(EQ$3-4,_Inf_Day,0))-INDEX(_Inf_Data,MATCH($D245,_Inf_Country,0),MATCH(EQ$3-5,_Inf_Day,0))*$C$2)/5</f>
        <v>#N/A</v>
      </c>
      <c r="ER245" s="80" t="e">
        <f>(INDEX(_Inf_Data,MATCH($D245,_Inf_Country,0),MATCH(ER$3,_Inf_Day,0))-INDEX(_Inf_Data,MATCH($D245,_Inf_Country,0),MATCH(ER$3-1,_Inf_Day,0))*$C$2
+INDEX(_Inf_Data,MATCH($D245,_Inf_Country,0),MATCH(ER$3-1,_Inf_Day,0))-INDEX(_Inf_Data,MATCH($D245,_Inf_Country,0),MATCH(ER$3-2,_Inf_Day,0))*$C$2
+INDEX(_Inf_Data,MATCH($D245,_Inf_Country,0),MATCH(ER$3-2,_Inf_Day,0))-INDEX(_Inf_Data,MATCH($D245,_Inf_Country,0),MATCH(ER$3-3,_Inf_Day,0))*$C$2
+INDEX(_Inf_Data,MATCH($D245,_Inf_Country,0),MATCH(ER$3-3,_Inf_Day,0))-INDEX(_Inf_Data,MATCH($D245,_Inf_Country,0),MATCH(ER$3-4,_Inf_Day,0))*$C$2
+INDEX(_Inf_Data,MATCH($D245,_Inf_Country,0),MATCH(ER$3-4,_Inf_Day,0))-INDEX(_Inf_Data,MATCH($D245,_Inf_Country,0),MATCH(ER$3-5,_Inf_Day,0))*$C$2)/5</f>
        <v>#N/A</v>
      </c>
      <c r="ES245" s="80" t="e">
        <f>(INDEX(_Inf_Data,MATCH($D245,_Inf_Country,0),MATCH(ES$3,_Inf_Day,0))-INDEX(_Inf_Data,MATCH($D245,_Inf_Country,0),MATCH(ES$3-1,_Inf_Day,0))*$C$2
+INDEX(_Inf_Data,MATCH($D245,_Inf_Country,0),MATCH(ES$3-1,_Inf_Day,0))-INDEX(_Inf_Data,MATCH($D245,_Inf_Country,0),MATCH(ES$3-2,_Inf_Day,0))*$C$2
+INDEX(_Inf_Data,MATCH($D245,_Inf_Country,0),MATCH(ES$3-2,_Inf_Day,0))-INDEX(_Inf_Data,MATCH($D245,_Inf_Country,0),MATCH(ES$3-3,_Inf_Day,0))*$C$2
+INDEX(_Inf_Data,MATCH($D245,_Inf_Country,0),MATCH(ES$3-3,_Inf_Day,0))-INDEX(_Inf_Data,MATCH($D245,_Inf_Country,0),MATCH(ES$3-4,_Inf_Day,0))*$C$2
+INDEX(_Inf_Data,MATCH($D245,_Inf_Country,0),MATCH(ES$3-4,_Inf_Day,0))-INDEX(_Inf_Data,MATCH($D245,_Inf_Country,0),MATCH(ES$3-5,_Inf_Day,0))*$C$2)/5</f>
        <v>#N/A</v>
      </c>
      <c r="ET245" s="80" t="e">
        <f>(INDEX(_Inf_Data,MATCH($D245,_Inf_Country,0),MATCH(ET$3,_Inf_Day,0))-INDEX(_Inf_Data,MATCH($D245,_Inf_Country,0),MATCH(ET$3-1,_Inf_Day,0))*$C$2
+INDEX(_Inf_Data,MATCH($D245,_Inf_Country,0),MATCH(ET$3-1,_Inf_Day,0))-INDEX(_Inf_Data,MATCH($D245,_Inf_Country,0),MATCH(ET$3-2,_Inf_Day,0))*$C$2
+INDEX(_Inf_Data,MATCH($D245,_Inf_Country,0),MATCH(ET$3-2,_Inf_Day,0))-INDEX(_Inf_Data,MATCH($D245,_Inf_Country,0),MATCH(ET$3-3,_Inf_Day,0))*$C$2
+INDEX(_Inf_Data,MATCH($D245,_Inf_Country,0),MATCH(ET$3-3,_Inf_Day,0))-INDEX(_Inf_Data,MATCH($D245,_Inf_Country,0),MATCH(ET$3-4,_Inf_Day,0))*$C$2
+INDEX(_Inf_Data,MATCH($D245,_Inf_Country,0),MATCH(ET$3-4,_Inf_Day,0))-INDEX(_Inf_Data,MATCH($D245,_Inf_Country,0),MATCH(ET$3-5,_Inf_Day,0))*$C$2)/5</f>
        <v>#N/A</v>
      </c>
      <c r="EU245">
        <v>1</v>
      </c>
      <c r="EW245" s="10">
        <f ca="1">HLOOKUP(TODAY()-EW$3,$B$3:$ET$253,ROW()-2)</f>
        <v>77.2</v>
      </c>
      <c r="EX245" s="10">
        <f ca="1">HLOOKUP(TODAY()-EX$3,$B$3:$ET$253,ROW()-2)</f>
        <v>91.6</v>
      </c>
      <c r="EY245" s="10">
        <f ca="1">HLOOKUP(TODAY()-EY$3,$B$3:$ET$253,ROW()-2)</f>
        <v>91.6</v>
      </c>
      <c r="EZ245" s="10">
        <f ca="1">HLOOKUP(TODAY()-EZ$3,$B$3:$ET$253,ROW()-2)</f>
        <v>90.4</v>
      </c>
      <c r="FA245" s="10">
        <f ca="1">HLOOKUP(TODAY()-FA$3,$B$3:$ET$253,ROW()-2)</f>
        <v>95.2</v>
      </c>
      <c r="FB245" s="10">
        <f ca="1">HLOOKUP(TODAY()-FB$3,$B$3:$ET$253,ROW()-2)</f>
        <v>89.8</v>
      </c>
      <c r="FC245" s="10">
        <f ca="1">HLOOKUP(TODAY()-FC$3,$B$3:$ET$253,ROW()-2)</f>
        <v>75.2</v>
      </c>
      <c r="FD245" s="10">
        <f ca="1">SUM(EW245:FC245)/7</f>
        <v>87.285714285714292</v>
      </c>
      <c r="FE245" s="10" t="b">
        <f ca="1">FC245=FF245</f>
        <v>0</v>
      </c>
      <c r="FF245" s="10">
        <f t="array" ref="FF245">MAX(IF(ISNA(J245:ET245),"",J245:ET245))</f>
        <v>95.2</v>
      </c>
      <c r="FG245" s="52">
        <f ca="1">FD245/FF245</f>
        <v>0.91686674669867951</v>
      </c>
      <c r="FH245" t="str">
        <f>C245</f>
        <v>USA</v>
      </c>
      <c r="FI245" t="str">
        <f>D245</f>
        <v>Puerto Rico</v>
      </c>
      <c r="FJ245" s="10">
        <f>FF245</f>
        <v>95.2</v>
      </c>
      <c r="FK245" s="10">
        <f ca="1">E245</f>
        <v>4023</v>
      </c>
      <c r="FL245">
        <f ca="1">IF(FG245&lt;$FL$2,$A245,0)</f>
        <v>0</v>
      </c>
      <c r="FM245">
        <f ca="1">IF(AND($FG245&gt;=$FL$2,$FG245&lt;$FM$2),$A245,0)</f>
        <v>0</v>
      </c>
      <c r="FN245">
        <f ca="1">IF(AND($FG245&gt;=$FM$2,$FG245&lt;$FN$2),$A245,0)</f>
        <v>0</v>
      </c>
      <c r="FO245">
        <f ca="1">IF(AND($FG245&gt;=$FN$2,$FG245&lt;$FO$2),$A245,0)</f>
        <v>0</v>
      </c>
      <c r="FP245">
        <f ca="1">IF(FG245&gt;=$FO$2,A245,0)</f>
        <v>3194000</v>
      </c>
    </row>
    <row r="246" spans="1:172" ht="30" hidden="1" customHeight="1" x14ac:dyDescent="0.25">
      <c r="A246" s="81">
        <f>VLOOKUP(D246,Countries!$D$5:$F$254,3,FALSE)</f>
        <v>4900000</v>
      </c>
      <c r="B246" s="86">
        <f ca="1">FG246</f>
        <v>0.85736668345364009</v>
      </c>
      <c r="C246" s="80" t="str">
        <f>VLOOKUP(D246,Countries!$D$5:$E$254,2,FALSE)</f>
        <v>USA</v>
      </c>
      <c r="D246" s="80" t="str">
        <f>Infections!A195</f>
        <v>Alabama</v>
      </c>
      <c r="E246" s="81">
        <f ca="1">INDEX(_Inf_Data,MATCH($D246,_Inf_Country,0),MATCH(E$2,_Inf_Day,0))</f>
        <v>18554</v>
      </c>
      <c r="F246" s="81">
        <f ca="1">FD246</f>
        <v>437.77142857142866</v>
      </c>
      <c r="G246" s="100" t="str">
        <f>D246</f>
        <v>Alabama</v>
      </c>
      <c r="H246" s="80">
        <f>INDEX(_Inf_Data,MATCH($D246,_Inf_Country,0),MATCH(H$3,_Inf_Day,0))</f>
        <v>0</v>
      </c>
      <c r="I246" s="80">
        <f>INDEX(_Inf_Data,MATCH($D246,_Inf_Country,0),MATCH(I$3,_Inf_Day,0))-INDEX(_Inf_Data,MATCH($D246,_Inf_Country,0),MATCH(H$3,_Inf_Day,0))*$C$2</f>
        <v>0</v>
      </c>
      <c r="J246" s="80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0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0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0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0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0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0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</v>
      </c>
      <c r="Q246" s="80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</v>
      </c>
      <c r="R246" s="80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</v>
      </c>
      <c r="S246" s="80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</v>
      </c>
      <c r="T246" s="80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</v>
      </c>
      <c r="U246" s="80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</v>
      </c>
      <c r="V246" s="80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</v>
      </c>
      <c r="W246" s="80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</v>
      </c>
      <c r="X246" s="80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</v>
      </c>
      <c r="Y246" s="80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0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0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0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0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0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0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0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0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0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0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0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0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0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0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0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0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0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0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0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0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0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0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0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</v>
      </c>
      <c r="AW246" s="80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</v>
      </c>
      <c r="AX246" s="80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0</v>
      </c>
      <c r="AY246" s="80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0</v>
      </c>
      <c r="AZ246" s="80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0</v>
      </c>
      <c r="BA246" s="80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0</v>
      </c>
      <c r="BB246" s="80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0</v>
      </c>
      <c r="BC246" s="80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0</v>
      </c>
      <c r="BD246" s="80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0</v>
      </c>
      <c r="BE246" s="80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0</v>
      </c>
      <c r="BF246" s="80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0</v>
      </c>
      <c r="BG246" s="80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0.4</v>
      </c>
      <c r="BH246" s="80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1.2</v>
      </c>
      <c r="BI246" s="80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2.2000000000000002</v>
      </c>
      <c r="BJ246" s="80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5.8</v>
      </c>
      <c r="BK246" s="80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7.8</v>
      </c>
      <c r="BL246" s="80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9.8000000000000007</v>
      </c>
      <c r="BM246" s="80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4.4</v>
      </c>
      <c r="BN246" s="80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19</v>
      </c>
      <c r="BO246" s="80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20.399999999999999</v>
      </c>
      <c r="BP246" s="80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23.6</v>
      </c>
      <c r="BQ246" s="80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29</v>
      </c>
      <c r="BR246" s="80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32.799999999999997</v>
      </c>
      <c r="BS246" s="80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55</v>
      </c>
      <c r="BT246" s="80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77.2</v>
      </c>
      <c r="BU246" s="80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86</v>
      </c>
      <c r="BV246" s="80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9.6</v>
      </c>
      <c r="BW246" s="80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116.6</v>
      </c>
      <c r="BX246" s="80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03.6</v>
      </c>
      <c r="BY246" s="80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94</v>
      </c>
      <c r="BZ246" s="80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94.6</v>
      </c>
      <c r="CA246" s="80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107.8</v>
      </c>
      <c r="CB246" s="80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134</v>
      </c>
      <c r="CC246" s="80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143</v>
      </c>
      <c r="CD246" s="80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155.6</v>
      </c>
      <c r="CE246" s="80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178.4</v>
      </c>
      <c r="CF246" s="80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187.2</v>
      </c>
      <c r="CG246" s="80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166.6</v>
      </c>
      <c r="CH246" s="80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217.8</v>
      </c>
      <c r="CI246" s="80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236.4</v>
      </c>
      <c r="CJ246" s="80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253</v>
      </c>
      <c r="CK246" s="80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278.8</v>
      </c>
      <c r="CL246" s="80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281.2</v>
      </c>
      <c r="CM246" s="80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250</v>
      </c>
      <c r="CN246" s="80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225.6</v>
      </c>
      <c r="CO246" s="80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225.6</v>
      </c>
      <c r="CP246" s="80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201.6</v>
      </c>
      <c r="CQ246" s="80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95.6</v>
      </c>
      <c r="CR246" s="80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87</v>
      </c>
      <c r="CS246" s="80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200.8</v>
      </c>
      <c r="CT246" s="80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94.4</v>
      </c>
      <c r="CU246" s="80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204.4</v>
      </c>
      <c r="CV246" s="80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224</v>
      </c>
      <c r="CW246" s="80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227.6</v>
      </c>
      <c r="CX246" s="80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89.4</v>
      </c>
      <c r="CY246" s="80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220.8</v>
      </c>
      <c r="CZ246" s="80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189.2</v>
      </c>
      <c r="DA246" s="80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183.6</v>
      </c>
      <c r="DB246" s="80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177.2</v>
      </c>
      <c r="DC246" s="80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212.4</v>
      </c>
      <c r="DD246" s="80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174.6</v>
      </c>
      <c r="DE246" s="80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214.4</v>
      </c>
      <c r="DF246" s="80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227.6</v>
      </c>
      <c r="DG246" s="80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240</v>
      </c>
      <c r="DH246" s="80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269.8</v>
      </c>
      <c r="DI246" s="80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279.39999999999998</v>
      </c>
      <c r="DJ246" s="80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287</v>
      </c>
      <c r="DK246" s="80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299.39999999999998</v>
      </c>
      <c r="DL246" s="80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311.2</v>
      </c>
      <c r="DM246" s="80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290.39999999999998</v>
      </c>
      <c r="DN246" s="80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294.60000000000002</v>
      </c>
      <c r="DO246" s="80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283.60000000000002</v>
      </c>
      <c r="DP246" s="80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263</v>
      </c>
      <c r="DQ246" s="80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286.60000000000002</v>
      </c>
      <c r="DR246" s="80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296.8</v>
      </c>
      <c r="DS246" s="80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302</v>
      </c>
      <c r="DT246" s="80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261.39999999999998</v>
      </c>
      <c r="DU246" s="80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277.2</v>
      </c>
      <c r="DV246" s="80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255</v>
      </c>
      <c r="DW246" s="80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335.8</v>
      </c>
      <c r="DX246" s="80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322.8</v>
      </c>
      <c r="DY246" s="80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379.8</v>
      </c>
      <c r="DZ246" s="80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406.2</v>
      </c>
      <c r="EA246" s="80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420.4</v>
      </c>
      <c r="EB246" s="80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386.8</v>
      </c>
      <c r="EC246" s="80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472.4</v>
      </c>
      <c r="ED246" s="80">
        <f>(INDEX(_Inf_Data,MATCH($D246,_Inf_Country,0),MATCH(ED$3,_Inf_Day,0))-INDEX(_Inf_Data,MATCH($D246,_Inf_Country,0),MATCH(ED$3-1,_Inf_Day,0))*$C$2
+INDEX(_Inf_Data,MATCH($D246,_Inf_Country,0),MATCH(ED$3-1,_Inf_Day,0))-INDEX(_Inf_Data,MATCH($D246,_Inf_Country,0),MATCH(ED$3-2,_Inf_Day,0))*$C$2
+INDEX(_Inf_Data,MATCH($D246,_Inf_Country,0),MATCH(ED$3-2,_Inf_Day,0))-INDEX(_Inf_Data,MATCH($D246,_Inf_Country,0),MATCH(ED$3-3,_Inf_Day,0))*$C$2
+INDEX(_Inf_Data,MATCH($D246,_Inf_Country,0),MATCH(ED$3-3,_Inf_Day,0))-INDEX(_Inf_Data,MATCH($D246,_Inf_Country,0),MATCH(ED$3-4,_Inf_Day,0))*$C$2
+INDEX(_Inf_Data,MATCH($D246,_Inf_Country,0),MATCH(ED$3-4,_Inf_Day,0))-INDEX(_Inf_Data,MATCH($D246,_Inf_Country,0),MATCH(ED$3-5,_Inf_Day,0))*$C$2)/5</f>
        <v>472.4</v>
      </c>
      <c r="EE246" s="80">
        <f>(INDEX(_Inf_Data,MATCH($D246,_Inf_Country,0),MATCH(EE$3,_Inf_Day,0))-INDEX(_Inf_Data,MATCH($D246,_Inf_Country,0),MATCH(EE$3-1,_Inf_Day,0))*$C$2
+INDEX(_Inf_Data,MATCH($D246,_Inf_Country,0),MATCH(EE$3-1,_Inf_Day,0))-INDEX(_Inf_Data,MATCH($D246,_Inf_Country,0),MATCH(EE$3-2,_Inf_Day,0))*$C$2
+INDEX(_Inf_Data,MATCH($D246,_Inf_Country,0),MATCH(EE$3-2,_Inf_Day,0))-INDEX(_Inf_Data,MATCH($D246,_Inf_Country,0),MATCH(EE$3-3,_Inf_Day,0))*$C$2
+INDEX(_Inf_Data,MATCH($D246,_Inf_Country,0),MATCH(EE$3-3,_Inf_Day,0))-INDEX(_Inf_Data,MATCH($D246,_Inf_Country,0),MATCH(EE$3-4,_Inf_Day,0))*$C$2
+INDEX(_Inf_Data,MATCH($D246,_Inf_Country,0),MATCH(EE$3-4,_Inf_Day,0))-INDEX(_Inf_Data,MATCH($D246,_Inf_Country,0),MATCH(EE$3-5,_Inf_Day,0))*$C$2)/5</f>
        <v>482.6</v>
      </c>
      <c r="EF246" s="80">
        <f>(INDEX(_Inf_Data,MATCH($D246,_Inf_Country,0),MATCH(EF$3,_Inf_Day,0))-INDEX(_Inf_Data,MATCH($D246,_Inf_Country,0),MATCH(EF$3-1,_Inf_Day,0))*$C$2
+INDEX(_Inf_Data,MATCH($D246,_Inf_Country,0),MATCH(EF$3-1,_Inf_Day,0))-INDEX(_Inf_Data,MATCH($D246,_Inf_Country,0),MATCH(EF$3-2,_Inf_Day,0))*$C$2
+INDEX(_Inf_Data,MATCH($D246,_Inf_Country,0),MATCH(EF$3-2,_Inf_Day,0))-INDEX(_Inf_Data,MATCH($D246,_Inf_Country,0),MATCH(EF$3-3,_Inf_Day,0))*$C$2
+INDEX(_Inf_Data,MATCH($D246,_Inf_Country,0),MATCH(EF$3-3,_Inf_Day,0))-INDEX(_Inf_Data,MATCH($D246,_Inf_Country,0),MATCH(EF$3-4,_Inf_Day,0))*$C$2
+INDEX(_Inf_Data,MATCH($D246,_Inf_Country,0),MATCH(EF$3-4,_Inf_Day,0))-INDEX(_Inf_Data,MATCH($D246,_Inf_Country,0),MATCH(EF$3-5,_Inf_Day,0))*$C$2)/5</f>
        <v>510.6</v>
      </c>
      <c r="EG246" s="80">
        <f>(INDEX(_Inf_Data,MATCH($D246,_Inf_Country,0),MATCH(EG$3,_Inf_Day,0))-INDEX(_Inf_Data,MATCH($D246,_Inf_Country,0),MATCH(EG$3-1,_Inf_Day,0))*$C$2
+INDEX(_Inf_Data,MATCH($D246,_Inf_Country,0),MATCH(EG$3-1,_Inf_Day,0))-INDEX(_Inf_Data,MATCH($D246,_Inf_Country,0),MATCH(EG$3-2,_Inf_Day,0))*$C$2
+INDEX(_Inf_Data,MATCH($D246,_Inf_Country,0),MATCH(EG$3-2,_Inf_Day,0))-INDEX(_Inf_Data,MATCH($D246,_Inf_Country,0),MATCH(EG$3-3,_Inf_Day,0))*$C$2
+INDEX(_Inf_Data,MATCH($D246,_Inf_Country,0),MATCH(EG$3-3,_Inf_Day,0))-INDEX(_Inf_Data,MATCH($D246,_Inf_Country,0),MATCH(EG$3-4,_Inf_Day,0))*$C$2
+INDEX(_Inf_Data,MATCH($D246,_Inf_Country,0),MATCH(EG$3-4,_Inf_Day,0))-INDEX(_Inf_Data,MATCH($D246,_Inf_Country,0),MATCH(EG$3-5,_Inf_Day,0))*$C$2)/5</f>
        <v>474.6</v>
      </c>
      <c r="EH246" s="80">
        <f>(INDEX(_Inf_Data,MATCH($D246,_Inf_Country,0),MATCH(EH$3,_Inf_Day,0))-INDEX(_Inf_Data,MATCH($D246,_Inf_Country,0),MATCH(EH$3-1,_Inf_Day,0))*$C$2
+INDEX(_Inf_Data,MATCH($D246,_Inf_Country,0),MATCH(EH$3-1,_Inf_Day,0))-INDEX(_Inf_Data,MATCH($D246,_Inf_Country,0),MATCH(EH$3-2,_Inf_Day,0))*$C$2
+INDEX(_Inf_Data,MATCH($D246,_Inf_Country,0),MATCH(EH$3-2,_Inf_Day,0))-INDEX(_Inf_Data,MATCH($D246,_Inf_Country,0),MATCH(EH$3-3,_Inf_Day,0))*$C$2
+INDEX(_Inf_Data,MATCH($D246,_Inf_Country,0),MATCH(EH$3-3,_Inf_Day,0))-INDEX(_Inf_Data,MATCH($D246,_Inf_Country,0),MATCH(EH$3-4,_Inf_Day,0))*$C$2
+INDEX(_Inf_Data,MATCH($D246,_Inf_Country,0),MATCH(EH$3-4,_Inf_Day,0))-INDEX(_Inf_Data,MATCH($D246,_Inf_Country,0),MATCH(EH$3-5,_Inf_Day,0))*$C$2)/5</f>
        <v>460.4</v>
      </c>
      <c r="EI246" s="80">
        <f>(INDEX(_Inf_Data,MATCH($D246,_Inf_Country,0),MATCH(EI$3,_Inf_Day,0))-INDEX(_Inf_Data,MATCH($D246,_Inf_Country,0),MATCH(EI$3-1,_Inf_Day,0))*$C$2
+INDEX(_Inf_Data,MATCH($D246,_Inf_Country,0),MATCH(EI$3-1,_Inf_Day,0))-INDEX(_Inf_Data,MATCH($D246,_Inf_Country,0),MATCH(EI$3-2,_Inf_Day,0))*$C$2
+INDEX(_Inf_Data,MATCH($D246,_Inf_Country,0),MATCH(EI$3-2,_Inf_Day,0))-INDEX(_Inf_Data,MATCH($D246,_Inf_Country,0),MATCH(EI$3-3,_Inf_Day,0))*$C$2
+INDEX(_Inf_Data,MATCH($D246,_Inf_Country,0),MATCH(EI$3-3,_Inf_Day,0))-INDEX(_Inf_Data,MATCH($D246,_Inf_Country,0),MATCH(EI$3-4,_Inf_Day,0))*$C$2
+INDEX(_Inf_Data,MATCH($D246,_Inf_Country,0),MATCH(EI$3-4,_Inf_Day,0))-INDEX(_Inf_Data,MATCH($D246,_Inf_Country,0),MATCH(EI$3-5,_Inf_Day,0))*$C$2)/5</f>
        <v>442.8</v>
      </c>
      <c r="EJ246" s="80">
        <f>(INDEX(_Inf_Data,MATCH($D246,_Inf_Country,0),MATCH(EJ$3,_Inf_Day,0))-INDEX(_Inf_Data,MATCH($D246,_Inf_Country,0),MATCH(EJ$3-1,_Inf_Day,0))*$C$2
+INDEX(_Inf_Data,MATCH($D246,_Inf_Country,0),MATCH(EJ$3-1,_Inf_Day,0))-INDEX(_Inf_Data,MATCH($D246,_Inf_Country,0),MATCH(EJ$3-2,_Inf_Day,0))*$C$2
+INDEX(_Inf_Data,MATCH($D246,_Inf_Country,0),MATCH(EJ$3-2,_Inf_Day,0))-INDEX(_Inf_Data,MATCH($D246,_Inf_Country,0),MATCH(EJ$3-3,_Inf_Day,0))*$C$2
+INDEX(_Inf_Data,MATCH($D246,_Inf_Country,0),MATCH(EJ$3-3,_Inf_Day,0))-INDEX(_Inf_Data,MATCH($D246,_Inf_Country,0),MATCH(EJ$3-4,_Inf_Day,0))*$C$2
+INDEX(_Inf_Data,MATCH($D246,_Inf_Country,0),MATCH(EJ$3-4,_Inf_Day,0))-INDEX(_Inf_Data,MATCH($D246,_Inf_Country,0),MATCH(EJ$3-5,_Inf_Day,0))*$C$2)/5</f>
        <v>388.8</v>
      </c>
      <c r="EK246" s="80">
        <f>(INDEX(_Inf_Data,MATCH($D246,_Inf_Country,0),MATCH(EK$3,_Inf_Day,0))-INDEX(_Inf_Data,MATCH($D246,_Inf_Country,0),MATCH(EK$3-1,_Inf_Day,0))*$C$2
+INDEX(_Inf_Data,MATCH($D246,_Inf_Country,0),MATCH(EK$3-1,_Inf_Day,0))-INDEX(_Inf_Data,MATCH($D246,_Inf_Country,0),MATCH(EK$3-2,_Inf_Day,0))*$C$2
+INDEX(_Inf_Data,MATCH($D246,_Inf_Country,0),MATCH(EK$3-2,_Inf_Day,0))-INDEX(_Inf_Data,MATCH($D246,_Inf_Country,0),MATCH(EK$3-3,_Inf_Day,0))*$C$2
+INDEX(_Inf_Data,MATCH($D246,_Inf_Country,0),MATCH(EK$3-3,_Inf_Day,0))-INDEX(_Inf_Data,MATCH($D246,_Inf_Country,0),MATCH(EK$3-4,_Inf_Day,0))*$C$2
+INDEX(_Inf_Data,MATCH($D246,_Inf_Country,0),MATCH(EK$3-4,_Inf_Day,0))-INDEX(_Inf_Data,MATCH($D246,_Inf_Country,0),MATCH(EK$3-5,_Inf_Day,0))*$C$2)/5</f>
        <v>304.60000000000002</v>
      </c>
      <c r="EL246" s="80" t="e">
        <f>(INDEX(_Inf_Data,MATCH($D246,_Inf_Country,0),MATCH(EL$3,_Inf_Day,0))-INDEX(_Inf_Data,MATCH($D246,_Inf_Country,0),MATCH(EL$3-1,_Inf_Day,0))*$C$2
+INDEX(_Inf_Data,MATCH($D246,_Inf_Country,0),MATCH(EL$3-1,_Inf_Day,0))-INDEX(_Inf_Data,MATCH($D246,_Inf_Country,0),MATCH(EL$3-2,_Inf_Day,0))*$C$2
+INDEX(_Inf_Data,MATCH($D246,_Inf_Country,0),MATCH(EL$3-2,_Inf_Day,0))-INDEX(_Inf_Data,MATCH($D246,_Inf_Country,0),MATCH(EL$3-3,_Inf_Day,0))*$C$2
+INDEX(_Inf_Data,MATCH($D246,_Inf_Country,0),MATCH(EL$3-3,_Inf_Day,0))-INDEX(_Inf_Data,MATCH($D246,_Inf_Country,0),MATCH(EL$3-4,_Inf_Day,0))*$C$2
+INDEX(_Inf_Data,MATCH($D246,_Inf_Country,0),MATCH(EL$3-4,_Inf_Day,0))-INDEX(_Inf_Data,MATCH($D246,_Inf_Country,0),MATCH(EL$3-5,_Inf_Day,0))*$C$2)/5</f>
        <v>#N/A</v>
      </c>
      <c r="EM246" s="80" t="e">
        <f>(INDEX(_Inf_Data,MATCH($D246,_Inf_Country,0),MATCH(EM$3,_Inf_Day,0))-INDEX(_Inf_Data,MATCH($D246,_Inf_Country,0),MATCH(EM$3-1,_Inf_Day,0))*$C$2
+INDEX(_Inf_Data,MATCH($D246,_Inf_Country,0),MATCH(EM$3-1,_Inf_Day,0))-INDEX(_Inf_Data,MATCH($D246,_Inf_Country,0),MATCH(EM$3-2,_Inf_Day,0))*$C$2
+INDEX(_Inf_Data,MATCH($D246,_Inf_Country,0),MATCH(EM$3-2,_Inf_Day,0))-INDEX(_Inf_Data,MATCH($D246,_Inf_Country,0),MATCH(EM$3-3,_Inf_Day,0))*$C$2
+INDEX(_Inf_Data,MATCH($D246,_Inf_Country,0),MATCH(EM$3-3,_Inf_Day,0))-INDEX(_Inf_Data,MATCH($D246,_Inf_Country,0),MATCH(EM$3-4,_Inf_Day,0))*$C$2
+INDEX(_Inf_Data,MATCH($D246,_Inf_Country,0),MATCH(EM$3-4,_Inf_Day,0))-INDEX(_Inf_Data,MATCH($D246,_Inf_Country,0),MATCH(EM$3-5,_Inf_Day,0))*$C$2)/5</f>
        <v>#N/A</v>
      </c>
      <c r="EN246" s="80" t="e">
        <f>(INDEX(_Inf_Data,MATCH($D246,_Inf_Country,0),MATCH(EN$3,_Inf_Day,0))-INDEX(_Inf_Data,MATCH($D246,_Inf_Country,0),MATCH(EN$3-1,_Inf_Day,0))*$C$2
+INDEX(_Inf_Data,MATCH($D246,_Inf_Country,0),MATCH(EN$3-1,_Inf_Day,0))-INDEX(_Inf_Data,MATCH($D246,_Inf_Country,0),MATCH(EN$3-2,_Inf_Day,0))*$C$2
+INDEX(_Inf_Data,MATCH($D246,_Inf_Country,0),MATCH(EN$3-2,_Inf_Day,0))-INDEX(_Inf_Data,MATCH($D246,_Inf_Country,0),MATCH(EN$3-3,_Inf_Day,0))*$C$2
+INDEX(_Inf_Data,MATCH($D246,_Inf_Country,0),MATCH(EN$3-3,_Inf_Day,0))-INDEX(_Inf_Data,MATCH($D246,_Inf_Country,0),MATCH(EN$3-4,_Inf_Day,0))*$C$2
+INDEX(_Inf_Data,MATCH($D246,_Inf_Country,0),MATCH(EN$3-4,_Inf_Day,0))-INDEX(_Inf_Data,MATCH($D246,_Inf_Country,0),MATCH(EN$3-5,_Inf_Day,0))*$C$2)/5</f>
        <v>#N/A</v>
      </c>
      <c r="EO246" s="80" t="e">
        <f>(INDEX(_Inf_Data,MATCH($D246,_Inf_Country,0),MATCH(EO$3,_Inf_Day,0))-INDEX(_Inf_Data,MATCH($D246,_Inf_Country,0),MATCH(EO$3-1,_Inf_Day,0))*$C$2
+INDEX(_Inf_Data,MATCH($D246,_Inf_Country,0),MATCH(EO$3-1,_Inf_Day,0))-INDEX(_Inf_Data,MATCH($D246,_Inf_Country,0),MATCH(EO$3-2,_Inf_Day,0))*$C$2
+INDEX(_Inf_Data,MATCH($D246,_Inf_Country,0),MATCH(EO$3-2,_Inf_Day,0))-INDEX(_Inf_Data,MATCH($D246,_Inf_Country,0),MATCH(EO$3-3,_Inf_Day,0))*$C$2
+INDEX(_Inf_Data,MATCH($D246,_Inf_Country,0),MATCH(EO$3-3,_Inf_Day,0))-INDEX(_Inf_Data,MATCH($D246,_Inf_Country,0),MATCH(EO$3-4,_Inf_Day,0))*$C$2
+INDEX(_Inf_Data,MATCH($D246,_Inf_Country,0),MATCH(EO$3-4,_Inf_Day,0))-INDEX(_Inf_Data,MATCH($D246,_Inf_Country,0),MATCH(EO$3-5,_Inf_Day,0))*$C$2)/5</f>
        <v>#N/A</v>
      </c>
      <c r="EP246" s="80" t="e">
        <f>(INDEX(_Inf_Data,MATCH($D246,_Inf_Country,0),MATCH(EP$3,_Inf_Day,0))-INDEX(_Inf_Data,MATCH($D246,_Inf_Country,0),MATCH(EP$3-1,_Inf_Day,0))*$C$2
+INDEX(_Inf_Data,MATCH($D246,_Inf_Country,0),MATCH(EP$3-1,_Inf_Day,0))-INDEX(_Inf_Data,MATCH($D246,_Inf_Country,0),MATCH(EP$3-2,_Inf_Day,0))*$C$2
+INDEX(_Inf_Data,MATCH($D246,_Inf_Country,0),MATCH(EP$3-2,_Inf_Day,0))-INDEX(_Inf_Data,MATCH($D246,_Inf_Country,0),MATCH(EP$3-3,_Inf_Day,0))*$C$2
+INDEX(_Inf_Data,MATCH($D246,_Inf_Country,0),MATCH(EP$3-3,_Inf_Day,0))-INDEX(_Inf_Data,MATCH($D246,_Inf_Country,0),MATCH(EP$3-4,_Inf_Day,0))*$C$2
+INDEX(_Inf_Data,MATCH($D246,_Inf_Country,0),MATCH(EP$3-4,_Inf_Day,0))-INDEX(_Inf_Data,MATCH($D246,_Inf_Country,0),MATCH(EP$3-5,_Inf_Day,0))*$C$2)/5</f>
        <v>#N/A</v>
      </c>
      <c r="EQ246" s="80" t="e">
        <f>(INDEX(_Inf_Data,MATCH($D246,_Inf_Country,0),MATCH(EQ$3,_Inf_Day,0))-INDEX(_Inf_Data,MATCH($D246,_Inf_Country,0),MATCH(EQ$3-1,_Inf_Day,0))*$C$2
+INDEX(_Inf_Data,MATCH($D246,_Inf_Country,0),MATCH(EQ$3-1,_Inf_Day,0))-INDEX(_Inf_Data,MATCH($D246,_Inf_Country,0),MATCH(EQ$3-2,_Inf_Day,0))*$C$2
+INDEX(_Inf_Data,MATCH($D246,_Inf_Country,0),MATCH(EQ$3-2,_Inf_Day,0))-INDEX(_Inf_Data,MATCH($D246,_Inf_Country,0),MATCH(EQ$3-3,_Inf_Day,0))*$C$2
+INDEX(_Inf_Data,MATCH($D246,_Inf_Country,0),MATCH(EQ$3-3,_Inf_Day,0))-INDEX(_Inf_Data,MATCH($D246,_Inf_Country,0),MATCH(EQ$3-4,_Inf_Day,0))*$C$2
+INDEX(_Inf_Data,MATCH($D246,_Inf_Country,0),MATCH(EQ$3-4,_Inf_Day,0))-INDEX(_Inf_Data,MATCH($D246,_Inf_Country,0),MATCH(EQ$3-5,_Inf_Day,0))*$C$2)/5</f>
        <v>#N/A</v>
      </c>
      <c r="ER246" s="80" t="e">
        <f>(INDEX(_Inf_Data,MATCH($D246,_Inf_Country,0),MATCH(ER$3,_Inf_Day,0))-INDEX(_Inf_Data,MATCH($D246,_Inf_Country,0),MATCH(ER$3-1,_Inf_Day,0))*$C$2
+INDEX(_Inf_Data,MATCH($D246,_Inf_Country,0),MATCH(ER$3-1,_Inf_Day,0))-INDEX(_Inf_Data,MATCH($D246,_Inf_Country,0),MATCH(ER$3-2,_Inf_Day,0))*$C$2
+INDEX(_Inf_Data,MATCH($D246,_Inf_Country,0),MATCH(ER$3-2,_Inf_Day,0))-INDEX(_Inf_Data,MATCH($D246,_Inf_Country,0),MATCH(ER$3-3,_Inf_Day,0))*$C$2
+INDEX(_Inf_Data,MATCH($D246,_Inf_Country,0),MATCH(ER$3-3,_Inf_Day,0))-INDEX(_Inf_Data,MATCH($D246,_Inf_Country,0),MATCH(ER$3-4,_Inf_Day,0))*$C$2
+INDEX(_Inf_Data,MATCH($D246,_Inf_Country,0),MATCH(ER$3-4,_Inf_Day,0))-INDEX(_Inf_Data,MATCH($D246,_Inf_Country,0),MATCH(ER$3-5,_Inf_Day,0))*$C$2)/5</f>
        <v>#N/A</v>
      </c>
      <c r="ES246" s="80" t="e">
        <f>(INDEX(_Inf_Data,MATCH($D246,_Inf_Country,0),MATCH(ES$3,_Inf_Day,0))-INDEX(_Inf_Data,MATCH($D246,_Inf_Country,0),MATCH(ES$3-1,_Inf_Day,0))*$C$2
+INDEX(_Inf_Data,MATCH($D246,_Inf_Country,0),MATCH(ES$3-1,_Inf_Day,0))-INDEX(_Inf_Data,MATCH($D246,_Inf_Country,0),MATCH(ES$3-2,_Inf_Day,0))*$C$2
+INDEX(_Inf_Data,MATCH($D246,_Inf_Country,0),MATCH(ES$3-2,_Inf_Day,0))-INDEX(_Inf_Data,MATCH($D246,_Inf_Country,0),MATCH(ES$3-3,_Inf_Day,0))*$C$2
+INDEX(_Inf_Data,MATCH($D246,_Inf_Country,0),MATCH(ES$3-3,_Inf_Day,0))-INDEX(_Inf_Data,MATCH($D246,_Inf_Country,0),MATCH(ES$3-4,_Inf_Day,0))*$C$2
+INDEX(_Inf_Data,MATCH($D246,_Inf_Country,0),MATCH(ES$3-4,_Inf_Day,0))-INDEX(_Inf_Data,MATCH($D246,_Inf_Country,0),MATCH(ES$3-5,_Inf_Day,0))*$C$2)/5</f>
        <v>#N/A</v>
      </c>
      <c r="ET246" s="80" t="e">
        <f>(INDEX(_Inf_Data,MATCH($D246,_Inf_Country,0),MATCH(ET$3,_Inf_Day,0))-INDEX(_Inf_Data,MATCH($D246,_Inf_Country,0),MATCH(ET$3-1,_Inf_Day,0))*$C$2
+INDEX(_Inf_Data,MATCH($D246,_Inf_Country,0),MATCH(ET$3-1,_Inf_Day,0))-INDEX(_Inf_Data,MATCH($D246,_Inf_Country,0),MATCH(ET$3-2,_Inf_Day,0))*$C$2
+INDEX(_Inf_Data,MATCH($D246,_Inf_Country,0),MATCH(ET$3-2,_Inf_Day,0))-INDEX(_Inf_Data,MATCH($D246,_Inf_Country,0),MATCH(ET$3-3,_Inf_Day,0))*$C$2
+INDEX(_Inf_Data,MATCH($D246,_Inf_Country,0),MATCH(ET$3-3,_Inf_Day,0))-INDEX(_Inf_Data,MATCH($D246,_Inf_Country,0),MATCH(ET$3-4,_Inf_Day,0))*$C$2
+INDEX(_Inf_Data,MATCH($D246,_Inf_Country,0),MATCH(ET$3-4,_Inf_Day,0))-INDEX(_Inf_Data,MATCH($D246,_Inf_Country,0),MATCH(ET$3-5,_Inf_Day,0))*$C$2)/5</f>
        <v>#N/A</v>
      </c>
      <c r="EU246">
        <v>1</v>
      </c>
      <c r="EW246" s="10">
        <f ca="1">HLOOKUP(TODAY()-EW$3,$B$3:$ET$253,ROW()-2)</f>
        <v>482.6</v>
      </c>
      <c r="EX246" s="10">
        <f ca="1">HLOOKUP(TODAY()-EX$3,$B$3:$ET$253,ROW()-2)</f>
        <v>510.6</v>
      </c>
      <c r="EY246" s="10">
        <f ca="1">HLOOKUP(TODAY()-EY$3,$B$3:$ET$253,ROW()-2)</f>
        <v>474.6</v>
      </c>
      <c r="EZ246" s="10">
        <f ca="1">HLOOKUP(TODAY()-EZ$3,$B$3:$ET$253,ROW()-2)</f>
        <v>460.4</v>
      </c>
      <c r="FA246" s="10">
        <f ca="1">HLOOKUP(TODAY()-FA$3,$B$3:$ET$253,ROW()-2)</f>
        <v>442.8</v>
      </c>
      <c r="FB246" s="10">
        <f ca="1">HLOOKUP(TODAY()-FB$3,$B$3:$ET$253,ROW()-2)</f>
        <v>388.8</v>
      </c>
      <c r="FC246" s="10">
        <f ca="1">HLOOKUP(TODAY()-FC$3,$B$3:$ET$253,ROW()-2)</f>
        <v>304.60000000000002</v>
      </c>
      <c r="FD246" s="10">
        <f ca="1">SUM(EW246:FC246)/7</f>
        <v>437.77142857142866</v>
      </c>
      <c r="FE246" s="10" t="b">
        <f ca="1">FC246=FF246</f>
        <v>0</v>
      </c>
      <c r="FF246" s="10">
        <f t="array" ref="FF246">MAX(IF(ISNA(J246:ET246),"",J246:ET246))</f>
        <v>510.6</v>
      </c>
      <c r="FG246" s="52">
        <f ca="1">FD246/FF246</f>
        <v>0.85736668345364009</v>
      </c>
      <c r="FH246" t="str">
        <f>C246</f>
        <v>USA</v>
      </c>
      <c r="FI246" t="str">
        <f>D246</f>
        <v>Alabama</v>
      </c>
      <c r="FJ246" s="10">
        <f>FF246</f>
        <v>510.6</v>
      </c>
      <c r="FK246" s="10">
        <f ca="1">E246</f>
        <v>18554</v>
      </c>
      <c r="FL246">
        <f ca="1">IF(FG246&lt;$FL$2,$A246,0)</f>
        <v>0</v>
      </c>
      <c r="FM246">
        <f ca="1">IF(AND($FG246&gt;=$FL$2,$FG246&lt;$FM$2),$A246,0)</f>
        <v>0</v>
      </c>
      <c r="FN246">
        <f ca="1">IF(AND($FG246&gt;=$FM$2,$FG246&lt;$FN$2),$A246,0)</f>
        <v>0</v>
      </c>
      <c r="FO246">
        <f ca="1">IF(AND($FG246&gt;=$FN$2,$FG246&lt;$FO$2),$A246,0)</f>
        <v>0</v>
      </c>
      <c r="FP246">
        <f ca="1">IF(FG246&gt;=$FO$2,A246,0)</f>
        <v>4900000</v>
      </c>
    </row>
    <row r="247" spans="1:172" ht="30" hidden="1" customHeight="1" x14ac:dyDescent="0.25">
      <c r="A247" s="81">
        <f>VLOOKUP(D247,Countries!$D$5:$F$254,3,FALSE)</f>
        <v>576000</v>
      </c>
      <c r="B247" s="86">
        <f ca="1">FG247</f>
        <v>3.6428571428571432</v>
      </c>
      <c r="C247" s="80" t="str">
        <f>VLOOKUP(D247,Countries!$D$5:$E$254,2,FALSE)</f>
        <v>SouthAmerica</v>
      </c>
      <c r="D247" s="80" t="str">
        <f>Infections!A163</f>
        <v>Suriname</v>
      </c>
      <c r="E247" s="80">
        <f ca="1">INDEX(_Inf_Data,MATCH($D247,_Inf_Country,0),MATCH(E$2,_Inf_Day,0))</f>
        <v>74</v>
      </c>
      <c r="F247" s="81">
        <f ca="1">FD247</f>
        <v>4.3714285714285719</v>
      </c>
      <c r="G247" s="80"/>
      <c r="H247" s="80">
        <f>INDEX(_Inf_Data,MATCH($D247,_Inf_Country,0),MATCH(H$3,_Inf_Day,0))</f>
        <v>0</v>
      </c>
      <c r="I247" s="80">
        <f>INDEX(_Inf_Data,MATCH($D247,_Inf_Country,0),MATCH(I$3,_Inf_Day,0))-INDEX(_Inf_Data,MATCH($D247,_Inf_Country,0),MATCH(H$3,_Inf_Day,0))*$C$2</f>
        <v>0</v>
      </c>
      <c r="J247" s="80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0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0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0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0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0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0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0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</v>
      </c>
      <c r="R247" s="80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</v>
      </c>
      <c r="S247" s="80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</v>
      </c>
      <c r="T247" s="80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</v>
      </c>
      <c r="U247" s="80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</v>
      </c>
      <c r="V247" s="80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0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0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0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0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0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0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0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0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0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0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0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0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0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0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0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0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0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0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0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0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0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0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0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0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0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0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</v>
      </c>
      <c r="AW247" s="80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</v>
      </c>
      <c r="AX247" s="80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</v>
      </c>
      <c r="AY247" s="80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</v>
      </c>
      <c r="AZ247" s="80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0</v>
      </c>
      <c r="BA247" s="80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0</v>
      </c>
      <c r="BB247" s="80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0</v>
      </c>
      <c r="BC247" s="80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0</v>
      </c>
      <c r="BD247" s="80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0</v>
      </c>
      <c r="BE247" s="80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0</v>
      </c>
      <c r="BF247" s="80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0</v>
      </c>
      <c r="BG247" s="80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0</v>
      </c>
      <c r="BH247" s="80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0.2</v>
      </c>
      <c r="BI247" s="80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0.2</v>
      </c>
      <c r="BJ247" s="80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0.2</v>
      </c>
      <c r="BK247" s="80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0.2</v>
      </c>
      <c r="BL247" s="80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0.2</v>
      </c>
      <c r="BM247" s="80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0</v>
      </c>
      <c r="BN247" s="80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0.6</v>
      </c>
      <c r="BO247" s="80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0.6</v>
      </c>
      <c r="BP247" s="80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0.8</v>
      </c>
      <c r="BQ247" s="80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0.8</v>
      </c>
      <c r="BR247" s="80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1.2</v>
      </c>
      <c r="BS247" s="80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0.8</v>
      </c>
      <c r="BT247" s="80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0.8</v>
      </c>
      <c r="BU247" s="80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0.6</v>
      </c>
      <c r="BV247" s="80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0.6</v>
      </c>
      <c r="BW247" s="80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0.2</v>
      </c>
      <c r="BX247" s="80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0</v>
      </c>
      <c r="BY247" s="80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0.2</v>
      </c>
      <c r="BZ247" s="80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0.4</v>
      </c>
      <c r="CA247" s="80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0.4</v>
      </c>
      <c r="CB247" s="80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0.4</v>
      </c>
      <c r="CC247" s="80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0.4</v>
      </c>
      <c r="CD247" s="80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0.2</v>
      </c>
      <c r="CE247" s="80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0</v>
      </c>
      <c r="CF247" s="80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0</v>
      </c>
      <c r="CG247" s="80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0</v>
      </c>
      <c r="CH247" s="80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0</v>
      </c>
      <c r="CI247" s="80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0</v>
      </c>
      <c r="CJ247" s="80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0</v>
      </c>
      <c r="CK247" s="80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0</v>
      </c>
      <c r="CL247" s="80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0</v>
      </c>
      <c r="CM247" s="80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0</v>
      </c>
      <c r="CN247" s="80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0</v>
      </c>
      <c r="CO247" s="80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0</v>
      </c>
      <c r="CP247" s="80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0</v>
      </c>
      <c r="CQ247" s="80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0</v>
      </c>
      <c r="CR247" s="80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0</v>
      </c>
      <c r="CS247" s="80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0</v>
      </c>
      <c r="CT247" s="80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0</v>
      </c>
      <c r="CU247" s="80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0</v>
      </c>
      <c r="CV247" s="80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0</v>
      </c>
      <c r="CW247" s="80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0</v>
      </c>
      <c r="CX247" s="80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0</v>
      </c>
      <c r="CY247" s="80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0</v>
      </c>
      <c r="CZ247" s="80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0</v>
      </c>
      <c r="DA247" s="80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0</v>
      </c>
      <c r="DB247" s="80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0</v>
      </c>
      <c r="DC247" s="80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0</v>
      </c>
      <c r="DD247" s="80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0</v>
      </c>
      <c r="DE247" s="80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0</v>
      </c>
      <c r="DF247" s="80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0</v>
      </c>
      <c r="DG247" s="80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0</v>
      </c>
      <c r="DH247" s="80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0</v>
      </c>
      <c r="DI247" s="80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0</v>
      </c>
      <c r="DJ247" s="80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0</v>
      </c>
      <c r="DK247" s="80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0</v>
      </c>
      <c r="DL247" s="80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0</v>
      </c>
      <c r="DM247" s="80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0</v>
      </c>
      <c r="DN247" s="80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0</v>
      </c>
      <c r="DO247" s="80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0</v>
      </c>
      <c r="DP247" s="80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0</v>
      </c>
      <c r="DQ247" s="80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0</v>
      </c>
      <c r="DR247" s="80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0</v>
      </c>
      <c r="DS247" s="80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0</v>
      </c>
      <c r="DT247" s="80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0</v>
      </c>
      <c r="DU247" s="80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0.2</v>
      </c>
      <c r="DV247" s="80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0.2</v>
      </c>
      <c r="DW247" s="80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0.2</v>
      </c>
      <c r="DX247" s="80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0.2</v>
      </c>
      <c r="DY247" s="80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0.2</v>
      </c>
      <c r="DZ247" s="80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0</v>
      </c>
      <c r="EA247" s="80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0</v>
      </c>
      <c r="EB247" s="80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0</v>
      </c>
      <c r="EC247" s="80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0</v>
      </c>
      <c r="ED247" s="80">
        <f>(INDEX(_Inf_Data,MATCH($D247,_Inf_Country,0),MATCH(ED$3,_Inf_Day,0))-INDEX(_Inf_Data,MATCH($D247,_Inf_Country,0),MATCH(ED$3-1,_Inf_Day,0))*$C$2
+INDEX(_Inf_Data,MATCH($D247,_Inf_Country,0),MATCH(ED$3-1,_Inf_Day,0))-INDEX(_Inf_Data,MATCH($D247,_Inf_Country,0),MATCH(ED$3-2,_Inf_Day,0))*$C$2
+INDEX(_Inf_Data,MATCH($D247,_Inf_Country,0),MATCH(ED$3-2,_Inf_Day,0))-INDEX(_Inf_Data,MATCH($D247,_Inf_Country,0),MATCH(ED$3-3,_Inf_Day,0))*$C$2
+INDEX(_Inf_Data,MATCH($D247,_Inf_Country,0),MATCH(ED$3-3,_Inf_Day,0))-INDEX(_Inf_Data,MATCH($D247,_Inf_Country,0),MATCH(ED$3-4,_Inf_Day,0))*$C$2
+INDEX(_Inf_Data,MATCH($D247,_Inf_Country,0),MATCH(ED$3-4,_Inf_Day,0))-INDEX(_Inf_Data,MATCH($D247,_Inf_Country,0),MATCH(ED$3-5,_Inf_Day,0))*$C$2)/5</f>
        <v>0.2</v>
      </c>
      <c r="EE247" s="80">
        <f>(INDEX(_Inf_Data,MATCH($D247,_Inf_Country,0),MATCH(EE$3,_Inf_Day,0))-INDEX(_Inf_Data,MATCH($D247,_Inf_Country,0),MATCH(EE$3-1,_Inf_Day,0))*$C$2
+INDEX(_Inf_Data,MATCH($D247,_Inf_Country,0),MATCH(EE$3-1,_Inf_Day,0))-INDEX(_Inf_Data,MATCH($D247,_Inf_Country,0),MATCH(EE$3-2,_Inf_Day,0))*$C$2
+INDEX(_Inf_Data,MATCH($D247,_Inf_Country,0),MATCH(EE$3-2,_Inf_Day,0))-INDEX(_Inf_Data,MATCH($D247,_Inf_Country,0),MATCH(EE$3-3,_Inf_Day,0))*$C$2
+INDEX(_Inf_Data,MATCH($D247,_Inf_Country,0),MATCH(EE$3-3,_Inf_Day,0))-INDEX(_Inf_Data,MATCH($D247,_Inf_Country,0),MATCH(EE$3-4,_Inf_Day,0))*$C$2
+INDEX(_Inf_Data,MATCH($D247,_Inf_Country,0),MATCH(EE$3-4,_Inf_Day,0))-INDEX(_Inf_Data,MATCH($D247,_Inf_Country,0),MATCH(EE$3-5,_Inf_Day,0))*$C$2)/5</f>
        <v>0.2</v>
      </c>
      <c r="EF247" s="80">
        <f>(INDEX(_Inf_Data,MATCH($D247,_Inf_Country,0),MATCH(EF$3,_Inf_Day,0))-INDEX(_Inf_Data,MATCH($D247,_Inf_Country,0),MATCH(EF$3-1,_Inf_Day,0))*$C$2
+INDEX(_Inf_Data,MATCH($D247,_Inf_Country,0),MATCH(EF$3-1,_Inf_Day,0))-INDEX(_Inf_Data,MATCH($D247,_Inf_Country,0),MATCH(EF$3-2,_Inf_Day,0))*$C$2
+INDEX(_Inf_Data,MATCH($D247,_Inf_Country,0),MATCH(EF$3-2,_Inf_Day,0))-INDEX(_Inf_Data,MATCH($D247,_Inf_Country,0),MATCH(EF$3-3,_Inf_Day,0))*$C$2
+INDEX(_Inf_Data,MATCH($D247,_Inf_Country,0),MATCH(EF$3-3,_Inf_Day,0))-INDEX(_Inf_Data,MATCH($D247,_Inf_Country,0),MATCH(EF$3-4,_Inf_Day,0))*$C$2
+INDEX(_Inf_Data,MATCH($D247,_Inf_Country,0),MATCH(EF$3-4,_Inf_Day,0))-INDEX(_Inf_Data,MATCH($D247,_Inf_Country,0),MATCH(EF$3-5,_Inf_Day,0))*$C$2)/5</f>
        <v>0.2</v>
      </c>
      <c r="EG247" s="80">
        <f>(INDEX(_Inf_Data,MATCH($D247,_Inf_Country,0),MATCH(EG$3,_Inf_Day,0))-INDEX(_Inf_Data,MATCH($D247,_Inf_Country,0),MATCH(EG$3-1,_Inf_Day,0))*$C$2
+INDEX(_Inf_Data,MATCH($D247,_Inf_Country,0),MATCH(EG$3-1,_Inf_Day,0))-INDEX(_Inf_Data,MATCH($D247,_Inf_Country,0),MATCH(EG$3-2,_Inf_Day,0))*$C$2
+INDEX(_Inf_Data,MATCH($D247,_Inf_Country,0),MATCH(EG$3-2,_Inf_Day,0))-INDEX(_Inf_Data,MATCH($D247,_Inf_Country,0),MATCH(EG$3-3,_Inf_Day,0))*$C$2
+INDEX(_Inf_Data,MATCH($D247,_Inf_Country,0),MATCH(EG$3-3,_Inf_Day,0))-INDEX(_Inf_Data,MATCH($D247,_Inf_Country,0),MATCH(EG$3-4,_Inf_Day,0))*$C$2
+INDEX(_Inf_Data,MATCH($D247,_Inf_Country,0),MATCH(EG$3-4,_Inf_Day,0))-INDEX(_Inf_Data,MATCH($D247,_Inf_Country,0),MATCH(EG$3-5,_Inf_Day,0))*$C$2)/5</f>
        <v>0.6</v>
      </c>
      <c r="EH247" s="80">
        <f>(INDEX(_Inf_Data,MATCH($D247,_Inf_Country,0),MATCH(EH$3,_Inf_Day,0))-INDEX(_Inf_Data,MATCH($D247,_Inf_Country,0),MATCH(EH$3-1,_Inf_Day,0))*$C$2
+INDEX(_Inf_Data,MATCH($D247,_Inf_Country,0),MATCH(EH$3-1,_Inf_Day,0))-INDEX(_Inf_Data,MATCH($D247,_Inf_Country,0),MATCH(EH$3-2,_Inf_Day,0))*$C$2
+INDEX(_Inf_Data,MATCH($D247,_Inf_Country,0),MATCH(EH$3-2,_Inf_Day,0))-INDEX(_Inf_Data,MATCH($D247,_Inf_Country,0),MATCH(EH$3-3,_Inf_Day,0))*$C$2
+INDEX(_Inf_Data,MATCH($D247,_Inf_Country,0),MATCH(EH$3-3,_Inf_Day,0))-INDEX(_Inf_Data,MATCH($D247,_Inf_Country,0),MATCH(EH$3-4,_Inf_Day,0))*$C$2
+INDEX(_Inf_Data,MATCH($D247,_Inf_Country,0),MATCH(EH$3-4,_Inf_Day,0))-INDEX(_Inf_Data,MATCH($D247,_Inf_Country,0),MATCH(EH$3-5,_Inf_Day,0))*$C$2)/5</f>
        <v>2.4</v>
      </c>
      <c r="EI247" s="80">
        <f>(INDEX(_Inf_Data,MATCH($D247,_Inf_Country,0),MATCH(EI$3,_Inf_Day,0))-INDEX(_Inf_Data,MATCH($D247,_Inf_Country,0),MATCH(EI$3-1,_Inf_Day,0))*$C$2
+INDEX(_Inf_Data,MATCH($D247,_Inf_Country,0),MATCH(EI$3-1,_Inf_Day,0))-INDEX(_Inf_Data,MATCH($D247,_Inf_Country,0),MATCH(EI$3-2,_Inf_Day,0))*$C$2
+INDEX(_Inf_Data,MATCH($D247,_Inf_Country,0),MATCH(EI$3-2,_Inf_Day,0))-INDEX(_Inf_Data,MATCH($D247,_Inf_Country,0),MATCH(EI$3-3,_Inf_Day,0))*$C$2
+INDEX(_Inf_Data,MATCH($D247,_Inf_Country,0),MATCH(EI$3-3,_Inf_Day,0))-INDEX(_Inf_Data,MATCH($D247,_Inf_Country,0),MATCH(EI$3-4,_Inf_Day,0))*$C$2
+INDEX(_Inf_Data,MATCH($D247,_Inf_Country,0),MATCH(EI$3-4,_Inf_Day,0))-INDEX(_Inf_Data,MATCH($D247,_Inf_Country,0),MATCH(EI$3-5,_Inf_Day,0))*$C$2)/5</f>
        <v>6.4</v>
      </c>
      <c r="EJ247" s="80">
        <f>(INDEX(_Inf_Data,MATCH($D247,_Inf_Country,0),MATCH(EJ$3,_Inf_Day,0))-INDEX(_Inf_Data,MATCH($D247,_Inf_Country,0),MATCH(EJ$3-1,_Inf_Day,0))*$C$2
+INDEX(_Inf_Data,MATCH($D247,_Inf_Country,0),MATCH(EJ$3-1,_Inf_Day,0))-INDEX(_Inf_Data,MATCH($D247,_Inf_Country,0),MATCH(EJ$3-2,_Inf_Day,0))*$C$2
+INDEX(_Inf_Data,MATCH($D247,_Inf_Country,0),MATCH(EJ$3-2,_Inf_Day,0))-INDEX(_Inf_Data,MATCH($D247,_Inf_Country,0),MATCH(EJ$3-3,_Inf_Day,0))*$C$2
+INDEX(_Inf_Data,MATCH($D247,_Inf_Country,0),MATCH(EJ$3-3,_Inf_Day,0))-INDEX(_Inf_Data,MATCH($D247,_Inf_Country,0),MATCH(EJ$3-4,_Inf_Day,0))*$C$2
+INDEX(_Inf_Data,MATCH($D247,_Inf_Country,0),MATCH(EJ$3-4,_Inf_Day,0))-INDEX(_Inf_Data,MATCH($D247,_Inf_Country,0),MATCH(EJ$3-5,_Inf_Day,0))*$C$2)/5</f>
        <v>8.4</v>
      </c>
      <c r="EK247" s="80">
        <f>(INDEX(_Inf_Data,MATCH($D247,_Inf_Country,0),MATCH(EK$3,_Inf_Day,0))-INDEX(_Inf_Data,MATCH($D247,_Inf_Country,0),MATCH(EK$3-1,_Inf_Day,0))*$C$2
+INDEX(_Inf_Data,MATCH($D247,_Inf_Country,0),MATCH(EK$3-1,_Inf_Day,0))-INDEX(_Inf_Data,MATCH($D247,_Inf_Country,0),MATCH(EK$3-2,_Inf_Day,0))*$C$2
+INDEX(_Inf_Data,MATCH($D247,_Inf_Country,0),MATCH(EK$3-2,_Inf_Day,0))-INDEX(_Inf_Data,MATCH($D247,_Inf_Country,0),MATCH(EK$3-3,_Inf_Day,0))*$C$2
+INDEX(_Inf_Data,MATCH($D247,_Inf_Country,0),MATCH(EK$3-3,_Inf_Day,0))-INDEX(_Inf_Data,MATCH($D247,_Inf_Country,0),MATCH(EK$3-4,_Inf_Day,0))*$C$2
+INDEX(_Inf_Data,MATCH($D247,_Inf_Country,0),MATCH(EK$3-4,_Inf_Day,0))-INDEX(_Inf_Data,MATCH($D247,_Inf_Country,0),MATCH(EK$3-5,_Inf_Day,0))*$C$2)/5</f>
        <v>12.4</v>
      </c>
      <c r="EL247" s="80" t="e">
        <f>(INDEX(_Inf_Data,MATCH($D247,_Inf_Country,0),MATCH(EL$3,_Inf_Day,0))-INDEX(_Inf_Data,MATCH($D247,_Inf_Country,0),MATCH(EL$3-1,_Inf_Day,0))*$C$2
+INDEX(_Inf_Data,MATCH($D247,_Inf_Country,0),MATCH(EL$3-1,_Inf_Day,0))-INDEX(_Inf_Data,MATCH($D247,_Inf_Country,0),MATCH(EL$3-2,_Inf_Day,0))*$C$2
+INDEX(_Inf_Data,MATCH($D247,_Inf_Country,0),MATCH(EL$3-2,_Inf_Day,0))-INDEX(_Inf_Data,MATCH($D247,_Inf_Country,0),MATCH(EL$3-3,_Inf_Day,0))*$C$2
+INDEX(_Inf_Data,MATCH($D247,_Inf_Country,0),MATCH(EL$3-3,_Inf_Day,0))-INDEX(_Inf_Data,MATCH($D247,_Inf_Country,0),MATCH(EL$3-4,_Inf_Day,0))*$C$2
+INDEX(_Inf_Data,MATCH($D247,_Inf_Country,0),MATCH(EL$3-4,_Inf_Day,0))-INDEX(_Inf_Data,MATCH($D247,_Inf_Country,0),MATCH(EL$3-5,_Inf_Day,0))*$C$2)/5</f>
        <v>#N/A</v>
      </c>
      <c r="EM247" s="80" t="e">
        <f>(INDEX(_Inf_Data,MATCH($D247,_Inf_Country,0),MATCH(EM$3,_Inf_Day,0))-INDEX(_Inf_Data,MATCH($D247,_Inf_Country,0),MATCH(EM$3-1,_Inf_Day,0))*$C$2
+INDEX(_Inf_Data,MATCH($D247,_Inf_Country,0),MATCH(EM$3-1,_Inf_Day,0))-INDEX(_Inf_Data,MATCH($D247,_Inf_Country,0),MATCH(EM$3-2,_Inf_Day,0))*$C$2
+INDEX(_Inf_Data,MATCH($D247,_Inf_Country,0),MATCH(EM$3-2,_Inf_Day,0))-INDEX(_Inf_Data,MATCH($D247,_Inf_Country,0),MATCH(EM$3-3,_Inf_Day,0))*$C$2
+INDEX(_Inf_Data,MATCH($D247,_Inf_Country,0),MATCH(EM$3-3,_Inf_Day,0))-INDEX(_Inf_Data,MATCH($D247,_Inf_Country,0),MATCH(EM$3-4,_Inf_Day,0))*$C$2
+INDEX(_Inf_Data,MATCH($D247,_Inf_Country,0),MATCH(EM$3-4,_Inf_Day,0))-INDEX(_Inf_Data,MATCH($D247,_Inf_Country,0),MATCH(EM$3-5,_Inf_Day,0))*$C$2)/5</f>
        <v>#N/A</v>
      </c>
      <c r="EN247" s="80" t="e">
        <f>(INDEX(_Inf_Data,MATCH($D247,_Inf_Country,0),MATCH(EN$3,_Inf_Day,0))-INDEX(_Inf_Data,MATCH($D247,_Inf_Country,0),MATCH(EN$3-1,_Inf_Day,0))*$C$2
+INDEX(_Inf_Data,MATCH($D247,_Inf_Country,0),MATCH(EN$3-1,_Inf_Day,0))-INDEX(_Inf_Data,MATCH($D247,_Inf_Country,0),MATCH(EN$3-2,_Inf_Day,0))*$C$2
+INDEX(_Inf_Data,MATCH($D247,_Inf_Country,0),MATCH(EN$3-2,_Inf_Day,0))-INDEX(_Inf_Data,MATCH($D247,_Inf_Country,0),MATCH(EN$3-3,_Inf_Day,0))*$C$2
+INDEX(_Inf_Data,MATCH($D247,_Inf_Country,0),MATCH(EN$3-3,_Inf_Day,0))-INDEX(_Inf_Data,MATCH($D247,_Inf_Country,0),MATCH(EN$3-4,_Inf_Day,0))*$C$2
+INDEX(_Inf_Data,MATCH($D247,_Inf_Country,0),MATCH(EN$3-4,_Inf_Day,0))-INDEX(_Inf_Data,MATCH($D247,_Inf_Country,0),MATCH(EN$3-5,_Inf_Day,0))*$C$2)/5</f>
        <v>#N/A</v>
      </c>
      <c r="EO247" s="80" t="e">
        <f>(INDEX(_Inf_Data,MATCH($D247,_Inf_Country,0),MATCH(EO$3,_Inf_Day,0))-INDEX(_Inf_Data,MATCH($D247,_Inf_Country,0),MATCH(EO$3-1,_Inf_Day,0))*$C$2
+INDEX(_Inf_Data,MATCH($D247,_Inf_Country,0),MATCH(EO$3-1,_Inf_Day,0))-INDEX(_Inf_Data,MATCH($D247,_Inf_Country,0),MATCH(EO$3-2,_Inf_Day,0))*$C$2
+INDEX(_Inf_Data,MATCH($D247,_Inf_Country,0),MATCH(EO$3-2,_Inf_Day,0))-INDEX(_Inf_Data,MATCH($D247,_Inf_Country,0),MATCH(EO$3-3,_Inf_Day,0))*$C$2
+INDEX(_Inf_Data,MATCH($D247,_Inf_Country,0),MATCH(EO$3-3,_Inf_Day,0))-INDEX(_Inf_Data,MATCH($D247,_Inf_Country,0),MATCH(EO$3-4,_Inf_Day,0))*$C$2
+INDEX(_Inf_Data,MATCH($D247,_Inf_Country,0),MATCH(EO$3-4,_Inf_Day,0))-INDEX(_Inf_Data,MATCH($D247,_Inf_Country,0),MATCH(EO$3-5,_Inf_Day,0))*$C$2)/5</f>
        <v>#N/A</v>
      </c>
      <c r="EP247" s="80" t="e">
        <f>(INDEX(_Inf_Data,MATCH($D247,_Inf_Country,0),MATCH(EP$3,_Inf_Day,0))-INDEX(_Inf_Data,MATCH($D247,_Inf_Country,0),MATCH(EP$3-1,_Inf_Day,0))*$C$2
+INDEX(_Inf_Data,MATCH($D247,_Inf_Country,0),MATCH(EP$3-1,_Inf_Day,0))-INDEX(_Inf_Data,MATCH($D247,_Inf_Country,0),MATCH(EP$3-2,_Inf_Day,0))*$C$2
+INDEX(_Inf_Data,MATCH($D247,_Inf_Country,0),MATCH(EP$3-2,_Inf_Day,0))-INDEX(_Inf_Data,MATCH($D247,_Inf_Country,0),MATCH(EP$3-3,_Inf_Day,0))*$C$2
+INDEX(_Inf_Data,MATCH($D247,_Inf_Country,0),MATCH(EP$3-3,_Inf_Day,0))-INDEX(_Inf_Data,MATCH($D247,_Inf_Country,0),MATCH(EP$3-4,_Inf_Day,0))*$C$2
+INDEX(_Inf_Data,MATCH($D247,_Inf_Country,0),MATCH(EP$3-4,_Inf_Day,0))-INDEX(_Inf_Data,MATCH($D247,_Inf_Country,0),MATCH(EP$3-5,_Inf_Day,0))*$C$2)/5</f>
        <v>#N/A</v>
      </c>
      <c r="EQ247" s="80" t="e">
        <f>(INDEX(_Inf_Data,MATCH($D247,_Inf_Country,0),MATCH(EQ$3,_Inf_Day,0))-INDEX(_Inf_Data,MATCH($D247,_Inf_Country,0),MATCH(EQ$3-1,_Inf_Day,0))*$C$2
+INDEX(_Inf_Data,MATCH($D247,_Inf_Country,0),MATCH(EQ$3-1,_Inf_Day,0))-INDEX(_Inf_Data,MATCH($D247,_Inf_Country,0),MATCH(EQ$3-2,_Inf_Day,0))*$C$2
+INDEX(_Inf_Data,MATCH($D247,_Inf_Country,0),MATCH(EQ$3-2,_Inf_Day,0))-INDEX(_Inf_Data,MATCH($D247,_Inf_Country,0),MATCH(EQ$3-3,_Inf_Day,0))*$C$2
+INDEX(_Inf_Data,MATCH($D247,_Inf_Country,0),MATCH(EQ$3-3,_Inf_Day,0))-INDEX(_Inf_Data,MATCH($D247,_Inf_Country,0),MATCH(EQ$3-4,_Inf_Day,0))*$C$2
+INDEX(_Inf_Data,MATCH($D247,_Inf_Country,0),MATCH(EQ$3-4,_Inf_Day,0))-INDEX(_Inf_Data,MATCH($D247,_Inf_Country,0),MATCH(EQ$3-5,_Inf_Day,0))*$C$2)/5</f>
        <v>#N/A</v>
      </c>
      <c r="ER247" s="80" t="e">
        <f>(INDEX(_Inf_Data,MATCH($D247,_Inf_Country,0),MATCH(ER$3,_Inf_Day,0))-INDEX(_Inf_Data,MATCH($D247,_Inf_Country,0),MATCH(ER$3-1,_Inf_Day,0))*$C$2
+INDEX(_Inf_Data,MATCH($D247,_Inf_Country,0),MATCH(ER$3-1,_Inf_Day,0))-INDEX(_Inf_Data,MATCH($D247,_Inf_Country,0),MATCH(ER$3-2,_Inf_Day,0))*$C$2
+INDEX(_Inf_Data,MATCH($D247,_Inf_Country,0),MATCH(ER$3-2,_Inf_Day,0))-INDEX(_Inf_Data,MATCH($D247,_Inf_Country,0),MATCH(ER$3-3,_Inf_Day,0))*$C$2
+INDEX(_Inf_Data,MATCH($D247,_Inf_Country,0),MATCH(ER$3-3,_Inf_Day,0))-INDEX(_Inf_Data,MATCH($D247,_Inf_Country,0),MATCH(ER$3-4,_Inf_Day,0))*$C$2
+INDEX(_Inf_Data,MATCH($D247,_Inf_Country,0),MATCH(ER$3-4,_Inf_Day,0))-INDEX(_Inf_Data,MATCH($D247,_Inf_Country,0),MATCH(ER$3-5,_Inf_Day,0))*$C$2)/5</f>
        <v>#N/A</v>
      </c>
      <c r="ES247" s="80" t="e">
        <f>(INDEX(_Inf_Data,MATCH($D247,_Inf_Country,0),MATCH(ES$3,_Inf_Day,0))-INDEX(_Inf_Data,MATCH($D247,_Inf_Country,0),MATCH(ES$3-1,_Inf_Day,0))*$C$2
+INDEX(_Inf_Data,MATCH($D247,_Inf_Country,0),MATCH(ES$3-1,_Inf_Day,0))-INDEX(_Inf_Data,MATCH($D247,_Inf_Country,0),MATCH(ES$3-2,_Inf_Day,0))*$C$2
+INDEX(_Inf_Data,MATCH($D247,_Inf_Country,0),MATCH(ES$3-2,_Inf_Day,0))-INDEX(_Inf_Data,MATCH($D247,_Inf_Country,0),MATCH(ES$3-3,_Inf_Day,0))*$C$2
+INDEX(_Inf_Data,MATCH($D247,_Inf_Country,0),MATCH(ES$3-3,_Inf_Day,0))-INDEX(_Inf_Data,MATCH($D247,_Inf_Country,0),MATCH(ES$3-4,_Inf_Day,0))*$C$2
+INDEX(_Inf_Data,MATCH($D247,_Inf_Country,0),MATCH(ES$3-4,_Inf_Day,0))-INDEX(_Inf_Data,MATCH($D247,_Inf_Country,0),MATCH(ES$3-5,_Inf_Day,0))*$C$2)/5</f>
        <v>#N/A</v>
      </c>
      <c r="ET247" s="80" t="e">
        <f>(INDEX(_Inf_Data,MATCH($D247,_Inf_Country,0),MATCH(ET$3,_Inf_Day,0))-INDEX(_Inf_Data,MATCH($D247,_Inf_Country,0),MATCH(ET$3-1,_Inf_Day,0))*$C$2
+INDEX(_Inf_Data,MATCH($D247,_Inf_Country,0),MATCH(ET$3-1,_Inf_Day,0))-INDEX(_Inf_Data,MATCH($D247,_Inf_Country,0),MATCH(ET$3-2,_Inf_Day,0))*$C$2
+INDEX(_Inf_Data,MATCH($D247,_Inf_Country,0),MATCH(ET$3-2,_Inf_Day,0))-INDEX(_Inf_Data,MATCH($D247,_Inf_Country,0),MATCH(ET$3-3,_Inf_Day,0))*$C$2
+INDEX(_Inf_Data,MATCH($D247,_Inf_Country,0),MATCH(ET$3-3,_Inf_Day,0))-INDEX(_Inf_Data,MATCH($D247,_Inf_Country,0),MATCH(ET$3-4,_Inf_Day,0))*$C$2
+INDEX(_Inf_Data,MATCH($D247,_Inf_Country,0),MATCH(ET$3-4,_Inf_Day,0))-INDEX(_Inf_Data,MATCH($D247,_Inf_Country,0),MATCH(ET$3-5,_Inf_Day,0))*$C$2)/5</f>
        <v>#N/A</v>
      </c>
      <c r="EU247">
        <v>1</v>
      </c>
      <c r="EW247" s="10">
        <f ca="1">HLOOKUP(TODAY()-EW$3,$B$3:$ET$253,ROW()-2)</f>
        <v>0.2</v>
      </c>
      <c r="EX247" s="10">
        <f ca="1">HLOOKUP(TODAY()-EX$3,$B$3:$ET$253,ROW()-2)</f>
        <v>0.2</v>
      </c>
      <c r="EY247" s="10">
        <f ca="1">HLOOKUP(TODAY()-EY$3,$B$3:$ET$253,ROW()-2)</f>
        <v>0.6</v>
      </c>
      <c r="EZ247" s="10">
        <f ca="1">HLOOKUP(TODAY()-EZ$3,$B$3:$ET$253,ROW()-2)</f>
        <v>2.4</v>
      </c>
      <c r="FA247" s="10">
        <f ca="1">HLOOKUP(TODAY()-FA$3,$B$3:$ET$253,ROW()-2)</f>
        <v>6.4</v>
      </c>
      <c r="FB247" s="10">
        <f ca="1">HLOOKUP(TODAY()-FB$3,$B$3:$ET$253,ROW()-2)</f>
        <v>8.4</v>
      </c>
      <c r="FC247" s="10">
        <f ca="1">HLOOKUP(TODAY()-FC$3,$B$3:$ET$253,ROW()-2)</f>
        <v>12.4</v>
      </c>
      <c r="FD247" s="10">
        <f ca="1">SUM(EW247:FC247)/7</f>
        <v>4.3714285714285719</v>
      </c>
      <c r="FF247" s="10">
        <f t="array" ref="FF247">MAX(IF(ISNA(J247:EC247),"",J247:EC247))</f>
        <v>1.2</v>
      </c>
      <c r="FG247" s="52">
        <f ca="1">FD247/FF247</f>
        <v>3.6428571428571432</v>
      </c>
      <c r="FH247" t="str">
        <f>C247</f>
        <v>SouthAmerica</v>
      </c>
      <c r="FI247" t="str">
        <f>D247</f>
        <v>Suriname</v>
      </c>
      <c r="FJ247" s="10">
        <f>FF247</f>
        <v>1.2</v>
      </c>
      <c r="FK247" s="10">
        <f ca="1">E247</f>
        <v>74</v>
      </c>
      <c r="FL247">
        <f ca="1">IF(FG247&lt;$FL$2,$A247,0)</f>
        <v>0</v>
      </c>
      <c r="FM247">
        <f ca="1">IF(AND($FG247&gt;=$FL$2,$FG247&lt;$FM$2),$A247,0)</f>
        <v>0</v>
      </c>
      <c r="FN247">
        <f ca="1">IF(AND($FG247&gt;=$FM$2,$FG247&lt;$FN$2),$A247,0)</f>
        <v>0</v>
      </c>
      <c r="FO247">
        <f ca="1">IF(AND($FG247&gt;=$FN$2,$FG247&lt;$FO$2),$A247,0)</f>
        <v>0</v>
      </c>
      <c r="FP247">
        <f ca="1">IF(FG247&gt;=$FO$2,A247,0)</f>
        <v>576000</v>
      </c>
    </row>
    <row r="248" spans="1:172" ht="30" hidden="1" customHeight="1" x14ac:dyDescent="0.25">
      <c r="A248" s="81">
        <f>VLOOKUP(D248,Countries!$D$5:$F$254,3,FALSE)</f>
        <v>8000000000</v>
      </c>
      <c r="B248" s="86">
        <f ca="1">FG248</f>
        <v>0.94937380453147435</v>
      </c>
      <c r="C248" s="80" t="str">
        <f>VLOOKUP(D248,Countries!$D$5:$E$254,2,FALSE)</f>
        <v>World</v>
      </c>
      <c r="D248" s="80" t="str">
        <f>Infections!A248</f>
        <v>World</v>
      </c>
      <c r="E248" s="81">
        <f ca="1">INDEX(_Inf_Data,MATCH($D248,_Inf_Country,0),MATCH(E$2,_Inf_Day,0))</f>
        <v>6495564</v>
      </c>
      <c r="F248" s="81">
        <f ca="1">FD248</f>
        <v>110839.77142857143</v>
      </c>
      <c r="G248" s="100" t="str">
        <f>D248</f>
        <v>World</v>
      </c>
      <c r="H248" s="80">
        <f>INDEX(_Inf_Data,MATCH($D248,_Inf_Country,0),MATCH(H$3,_Inf_Day,0))</f>
        <v>555</v>
      </c>
      <c r="I248" s="80">
        <f>INDEX(_Inf_Data,MATCH($D248,_Inf_Country,0),MATCH(I$3,_Inf_Day,0))-INDEX(_Inf_Data,MATCH($D248,_Inf_Country,0),MATCH(H$3,_Inf_Day,0))*$C$2</f>
        <v>99</v>
      </c>
      <c r="J248" s="80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0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0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0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473.4</v>
      </c>
      <c r="N248" s="80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983.8</v>
      </c>
      <c r="O248" s="80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1043.8</v>
      </c>
      <c r="P248" s="80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1358.2</v>
      </c>
      <c r="Q248" s="80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1560.8</v>
      </c>
      <c r="R248" s="80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1820.8</v>
      </c>
      <c r="S248" s="80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2240.4</v>
      </c>
      <c r="T248" s="80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2741.8</v>
      </c>
      <c r="U248" s="80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3130.8</v>
      </c>
      <c r="V248" s="80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3540.8</v>
      </c>
      <c r="W248" s="80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3750.8</v>
      </c>
      <c r="X248" s="80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3520.2</v>
      </c>
      <c r="Y248" s="80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3447.2</v>
      </c>
      <c r="Z248" s="80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3251.2</v>
      </c>
      <c r="AA248" s="80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3025</v>
      </c>
      <c r="AB248" s="80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2801.4</v>
      </c>
      <c r="AC248" s="80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2166</v>
      </c>
      <c r="AD248" s="80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4649.6000000000004</v>
      </c>
      <c r="AE248" s="80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5347</v>
      </c>
      <c r="AF248" s="80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5253.6</v>
      </c>
      <c r="AG248" s="80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5284.4</v>
      </c>
      <c r="AH248" s="80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5607.4</v>
      </c>
      <c r="AI248" s="80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2953.6</v>
      </c>
      <c r="AJ248" s="80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1750.8</v>
      </c>
      <c r="AK248" s="80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1433.4</v>
      </c>
      <c r="AL248" s="80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1119</v>
      </c>
      <c r="AM248" s="80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1062.8</v>
      </c>
      <c r="AN248" s="80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764.4</v>
      </c>
      <c r="AO248" s="80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784.4</v>
      </c>
      <c r="AP248" s="80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841.8</v>
      </c>
      <c r="AQ248" s="80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913.8</v>
      </c>
      <c r="AR248" s="80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834.8</v>
      </c>
      <c r="AS248" s="80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1030.5999999999999</v>
      </c>
      <c r="AT248" s="80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1287.8</v>
      </c>
      <c r="AU248" s="80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1590</v>
      </c>
      <c r="AV248" s="80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1780.4</v>
      </c>
      <c r="AW248" s="80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2013.8</v>
      </c>
      <c r="AX248" s="80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2193.8000000000002</v>
      </c>
      <c r="AY248" s="80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2368.6</v>
      </c>
      <c r="AZ248" s="80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2679.2</v>
      </c>
      <c r="BA248" s="80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3100.8</v>
      </c>
      <c r="BB248" s="80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3388</v>
      </c>
      <c r="BC248" s="80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3685.8</v>
      </c>
      <c r="BD248" s="80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4136</v>
      </c>
      <c r="BE248" s="80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4801</v>
      </c>
      <c r="BF248" s="80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4488</v>
      </c>
      <c r="BG248" s="80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7055.6</v>
      </c>
      <c r="BH248" s="80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8473.6</v>
      </c>
      <c r="BI248" s="80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9731.4</v>
      </c>
      <c r="BJ248" s="80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11099.4</v>
      </c>
      <c r="BK248" s="80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13690.2</v>
      </c>
      <c r="BL248" s="80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13853.8</v>
      </c>
      <c r="BM248" s="80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17212</v>
      </c>
      <c r="BN248" s="80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20853.599999999999</v>
      </c>
      <c r="BO248" s="80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24443.599999999999</v>
      </c>
      <c r="BP248" s="80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27739.4</v>
      </c>
      <c r="BQ248" s="80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32442.2</v>
      </c>
      <c r="BR248" s="80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34797</v>
      </c>
      <c r="BS248" s="80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38749.800000000003</v>
      </c>
      <c r="BT248" s="80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44634.400000000001</v>
      </c>
      <c r="BU248" s="80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50916.2</v>
      </c>
      <c r="BV248" s="80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56052.800000000003</v>
      </c>
      <c r="BW248" s="80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59977</v>
      </c>
      <c r="BX248" s="80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62473.599999999999</v>
      </c>
      <c r="BY248" s="80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65154.6</v>
      </c>
      <c r="BZ248" s="80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67426.399999999994</v>
      </c>
      <c r="CA248" s="80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70160.399999999994</v>
      </c>
      <c r="CB248" s="80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74780.600000000006</v>
      </c>
      <c r="CC248" s="80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78401.8</v>
      </c>
      <c r="CD248" s="80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78123</v>
      </c>
      <c r="CE248" s="80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77490.600000000006</v>
      </c>
      <c r="CF248" s="80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76363.8</v>
      </c>
      <c r="CG248" s="80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76663.399999999994</v>
      </c>
      <c r="CH248" s="80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77729.8</v>
      </c>
      <c r="CI248" s="80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81487</v>
      </c>
      <c r="CJ248" s="80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82776.800000000003</v>
      </c>
      <c r="CK248" s="80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87623.4</v>
      </c>
      <c r="CL248" s="80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84889.600000000006</v>
      </c>
      <c r="CM248" s="80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81915.399999999994</v>
      </c>
      <c r="CN248" s="80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79429.2</v>
      </c>
      <c r="CO248" s="80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83102.399999999994</v>
      </c>
      <c r="CP248" s="80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80840.600000000006</v>
      </c>
      <c r="CQ248" s="80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82358.600000000006</v>
      </c>
      <c r="CR248" s="80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84992.2</v>
      </c>
      <c r="CS248" s="80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83213.2</v>
      </c>
      <c r="CT248" s="80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79405.399999999994</v>
      </c>
      <c r="CU248" s="80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76960.399999999994</v>
      </c>
      <c r="CV248" s="80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78206.399999999994</v>
      </c>
      <c r="CW248" s="80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78969.399999999994</v>
      </c>
      <c r="CX248" s="80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81862.399999999994</v>
      </c>
      <c r="CY248" s="80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81178.8</v>
      </c>
      <c r="CZ248" s="80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79804.800000000003</v>
      </c>
      <c r="DA248" s="80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77745.2</v>
      </c>
      <c r="DB248" s="80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75293.2</v>
      </c>
      <c r="DC248" s="80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75134.600000000006</v>
      </c>
      <c r="DD248" s="80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77729.600000000006</v>
      </c>
      <c r="DE248" s="80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80738</v>
      </c>
      <c r="DF248" s="80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81855.600000000006</v>
      </c>
      <c r="DG248" s="80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82086</v>
      </c>
      <c r="DH248" s="80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81076.600000000006</v>
      </c>
      <c r="DI248" s="80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82360.2</v>
      </c>
      <c r="DJ248" s="80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83525.399999999994</v>
      </c>
      <c r="DK248" s="80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86167</v>
      </c>
      <c r="DL248" s="80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88092.800000000003</v>
      </c>
      <c r="DM248" s="80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87719.8</v>
      </c>
      <c r="DN248" s="80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84212.800000000003</v>
      </c>
      <c r="DO248" s="80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83136.800000000003</v>
      </c>
      <c r="DP248" s="80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81719</v>
      </c>
      <c r="DQ248" s="80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83554.8</v>
      </c>
      <c r="DR248" s="80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88010.6</v>
      </c>
      <c r="DS248" s="80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91165.6</v>
      </c>
      <c r="DT248" s="80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90200.2</v>
      </c>
      <c r="DU248" s="80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90783.2</v>
      </c>
      <c r="DV248" s="80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90848.4</v>
      </c>
      <c r="DW248" s="80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90605.8</v>
      </c>
      <c r="DX248" s="80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93449.8</v>
      </c>
      <c r="DY248" s="80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99210.4</v>
      </c>
      <c r="DZ248" s="80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101458.2</v>
      </c>
      <c r="EA248" s="80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101801.60000000001</v>
      </c>
      <c r="EB248" s="80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99505.8</v>
      </c>
      <c r="EC248" s="80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97237.6</v>
      </c>
      <c r="ED248" s="80">
        <f>(INDEX(_Inf_Data,MATCH($D248,_Inf_Country,0),MATCH(ED$3,_Inf_Day,0))-INDEX(_Inf_Data,MATCH($D248,_Inf_Country,0),MATCH(ED$3-1,_Inf_Day,0))*$C$2
+INDEX(_Inf_Data,MATCH($D248,_Inf_Country,0),MATCH(ED$3-1,_Inf_Day,0))-INDEX(_Inf_Data,MATCH($D248,_Inf_Country,0),MATCH(ED$3-2,_Inf_Day,0))*$C$2
+INDEX(_Inf_Data,MATCH($D248,_Inf_Country,0),MATCH(ED$3-2,_Inf_Day,0))-INDEX(_Inf_Data,MATCH($D248,_Inf_Country,0),MATCH(ED$3-3,_Inf_Day,0))*$C$2
+INDEX(_Inf_Data,MATCH($D248,_Inf_Country,0),MATCH(ED$3-3,_Inf_Day,0))-INDEX(_Inf_Data,MATCH($D248,_Inf_Country,0),MATCH(ED$3-4,_Inf_Day,0))*$C$2
+INDEX(_Inf_Data,MATCH($D248,_Inf_Country,0),MATCH(ED$3-4,_Inf_Day,0))-INDEX(_Inf_Data,MATCH($D248,_Inf_Country,0),MATCH(ED$3-5,_Inf_Day,0))*$C$2)/5</f>
        <v>96008</v>
      </c>
      <c r="EE248" s="80">
        <f>(INDEX(_Inf_Data,MATCH($D248,_Inf_Country,0),MATCH(EE$3,_Inf_Day,0))-INDEX(_Inf_Data,MATCH($D248,_Inf_Country,0),MATCH(EE$3-1,_Inf_Day,0))*$C$2
+INDEX(_Inf_Data,MATCH($D248,_Inf_Country,0),MATCH(EE$3-1,_Inf_Day,0))-INDEX(_Inf_Data,MATCH($D248,_Inf_Country,0),MATCH(EE$3-2,_Inf_Day,0))*$C$2
+INDEX(_Inf_Data,MATCH($D248,_Inf_Country,0),MATCH(EE$3-2,_Inf_Day,0))-INDEX(_Inf_Data,MATCH($D248,_Inf_Country,0),MATCH(EE$3-3,_Inf_Day,0))*$C$2
+INDEX(_Inf_Data,MATCH($D248,_Inf_Country,0),MATCH(EE$3-3,_Inf_Day,0))-INDEX(_Inf_Data,MATCH($D248,_Inf_Country,0),MATCH(EE$3-4,_Inf_Day,0))*$C$2
+INDEX(_Inf_Data,MATCH($D248,_Inf_Country,0),MATCH(EE$3-4,_Inf_Day,0))-INDEX(_Inf_Data,MATCH($D248,_Inf_Country,0),MATCH(EE$3-5,_Inf_Day,0))*$C$2)/5</f>
        <v>99539.8</v>
      </c>
      <c r="EF248" s="80">
        <f>(INDEX(_Inf_Data,MATCH($D248,_Inf_Country,0),MATCH(EF$3,_Inf_Day,0))-INDEX(_Inf_Data,MATCH($D248,_Inf_Country,0),MATCH(EF$3-1,_Inf_Day,0))*$C$2
+INDEX(_Inf_Data,MATCH($D248,_Inf_Country,0),MATCH(EF$3-1,_Inf_Day,0))-INDEX(_Inf_Data,MATCH($D248,_Inf_Country,0),MATCH(EF$3-2,_Inf_Day,0))*$C$2
+INDEX(_Inf_Data,MATCH($D248,_Inf_Country,0),MATCH(EF$3-2,_Inf_Day,0))-INDEX(_Inf_Data,MATCH($D248,_Inf_Country,0),MATCH(EF$3-3,_Inf_Day,0))*$C$2
+INDEX(_Inf_Data,MATCH($D248,_Inf_Country,0),MATCH(EF$3-3,_Inf_Day,0))-INDEX(_Inf_Data,MATCH($D248,_Inf_Country,0),MATCH(EF$3-4,_Inf_Day,0))*$C$2
+INDEX(_Inf_Data,MATCH($D248,_Inf_Country,0),MATCH(EF$3-4,_Inf_Day,0))-INDEX(_Inf_Data,MATCH($D248,_Inf_Country,0),MATCH(EF$3-5,_Inf_Day,0))*$C$2)/5</f>
        <v>103167</v>
      </c>
      <c r="EG248" s="80">
        <f>(INDEX(_Inf_Data,MATCH($D248,_Inf_Country,0),MATCH(EG$3,_Inf_Day,0))-INDEX(_Inf_Data,MATCH($D248,_Inf_Country,0),MATCH(EG$3-1,_Inf_Day,0))*$C$2
+INDEX(_Inf_Data,MATCH($D248,_Inf_Country,0),MATCH(EG$3-1,_Inf_Day,0))-INDEX(_Inf_Data,MATCH($D248,_Inf_Country,0),MATCH(EG$3-2,_Inf_Day,0))*$C$2
+INDEX(_Inf_Data,MATCH($D248,_Inf_Country,0),MATCH(EG$3-2,_Inf_Day,0))-INDEX(_Inf_Data,MATCH($D248,_Inf_Country,0),MATCH(EG$3-3,_Inf_Day,0))*$C$2
+INDEX(_Inf_Data,MATCH($D248,_Inf_Country,0),MATCH(EG$3-3,_Inf_Day,0))-INDEX(_Inf_Data,MATCH($D248,_Inf_Country,0),MATCH(EG$3-4,_Inf_Day,0))*$C$2
+INDEX(_Inf_Data,MATCH($D248,_Inf_Country,0),MATCH(EG$3-4,_Inf_Day,0))-INDEX(_Inf_Data,MATCH($D248,_Inf_Country,0),MATCH(EG$3-5,_Inf_Day,0))*$C$2)/5</f>
        <v>112632.8</v>
      </c>
      <c r="EH248" s="80">
        <f>(INDEX(_Inf_Data,MATCH($D248,_Inf_Country,0),MATCH(EH$3,_Inf_Day,0))-INDEX(_Inf_Data,MATCH($D248,_Inf_Country,0),MATCH(EH$3-1,_Inf_Day,0))*$C$2
+INDEX(_Inf_Data,MATCH($D248,_Inf_Country,0),MATCH(EH$3-1,_Inf_Day,0))-INDEX(_Inf_Data,MATCH($D248,_Inf_Country,0),MATCH(EH$3-2,_Inf_Day,0))*$C$2
+INDEX(_Inf_Data,MATCH($D248,_Inf_Country,0),MATCH(EH$3-2,_Inf_Day,0))-INDEX(_Inf_Data,MATCH($D248,_Inf_Country,0),MATCH(EH$3-3,_Inf_Day,0))*$C$2
+INDEX(_Inf_Data,MATCH($D248,_Inf_Country,0),MATCH(EH$3-3,_Inf_Day,0))-INDEX(_Inf_Data,MATCH($D248,_Inf_Country,0),MATCH(EH$3-4,_Inf_Day,0))*$C$2
+INDEX(_Inf_Data,MATCH($D248,_Inf_Country,0),MATCH(EH$3-4,_Inf_Day,0))-INDEX(_Inf_Data,MATCH($D248,_Inf_Country,0),MATCH(EH$3-5,_Inf_Day,0))*$C$2)/5</f>
        <v>115314.8</v>
      </c>
      <c r="EI248" s="80">
        <f>(INDEX(_Inf_Data,MATCH($D248,_Inf_Country,0),MATCH(EI$3,_Inf_Day,0))-INDEX(_Inf_Data,MATCH($D248,_Inf_Country,0),MATCH(EI$3-1,_Inf_Day,0))*$C$2
+INDEX(_Inf_Data,MATCH($D248,_Inf_Country,0),MATCH(EI$3-1,_Inf_Day,0))-INDEX(_Inf_Data,MATCH($D248,_Inf_Country,0),MATCH(EI$3-2,_Inf_Day,0))*$C$2
+INDEX(_Inf_Data,MATCH($D248,_Inf_Country,0),MATCH(EI$3-2,_Inf_Day,0))-INDEX(_Inf_Data,MATCH($D248,_Inf_Country,0),MATCH(EI$3-3,_Inf_Day,0))*$C$2
+INDEX(_Inf_Data,MATCH($D248,_Inf_Country,0),MATCH(EI$3-3,_Inf_Day,0))-INDEX(_Inf_Data,MATCH($D248,_Inf_Country,0),MATCH(EI$3-4,_Inf_Day,0))*$C$2
+INDEX(_Inf_Data,MATCH($D248,_Inf_Country,0),MATCH(EI$3-4,_Inf_Day,0))-INDEX(_Inf_Data,MATCH($D248,_Inf_Country,0),MATCH(EI$3-5,_Inf_Day,0))*$C$2)/5</f>
        <v>114744.6</v>
      </c>
      <c r="EJ248" s="80">
        <f>(INDEX(_Inf_Data,MATCH($D248,_Inf_Country,0),MATCH(EJ$3,_Inf_Day,0))-INDEX(_Inf_Data,MATCH($D248,_Inf_Country,0),MATCH(EJ$3-1,_Inf_Day,0))*$C$2
+INDEX(_Inf_Data,MATCH($D248,_Inf_Country,0),MATCH(EJ$3-1,_Inf_Day,0))-INDEX(_Inf_Data,MATCH($D248,_Inf_Country,0),MATCH(EJ$3-2,_Inf_Day,0))*$C$2
+INDEX(_Inf_Data,MATCH($D248,_Inf_Country,0),MATCH(EJ$3-2,_Inf_Day,0))-INDEX(_Inf_Data,MATCH($D248,_Inf_Country,0),MATCH(EJ$3-3,_Inf_Day,0))*$C$2
+INDEX(_Inf_Data,MATCH($D248,_Inf_Country,0),MATCH(EJ$3-3,_Inf_Day,0))-INDEX(_Inf_Data,MATCH($D248,_Inf_Country,0),MATCH(EJ$3-4,_Inf_Day,0))*$C$2
+INDEX(_Inf_Data,MATCH($D248,_Inf_Country,0),MATCH(EJ$3-4,_Inf_Day,0))-INDEX(_Inf_Data,MATCH($D248,_Inf_Country,0),MATCH(EJ$3-5,_Inf_Day,0))*$C$2)/5</f>
        <v>113729</v>
      </c>
      <c r="EK248" s="80">
        <f>(INDEX(_Inf_Data,MATCH($D248,_Inf_Country,0),MATCH(EK$3,_Inf_Day,0))-INDEX(_Inf_Data,MATCH($D248,_Inf_Country,0),MATCH(EK$3-1,_Inf_Day,0))*$C$2
+INDEX(_Inf_Data,MATCH($D248,_Inf_Country,0),MATCH(EK$3-1,_Inf_Day,0))-INDEX(_Inf_Data,MATCH($D248,_Inf_Country,0),MATCH(EK$3-2,_Inf_Day,0))*$C$2
+INDEX(_Inf_Data,MATCH($D248,_Inf_Country,0),MATCH(EK$3-2,_Inf_Day,0))-INDEX(_Inf_Data,MATCH($D248,_Inf_Country,0),MATCH(EK$3-3,_Inf_Day,0))*$C$2
+INDEX(_Inf_Data,MATCH($D248,_Inf_Country,0),MATCH(EK$3-3,_Inf_Day,0))-INDEX(_Inf_Data,MATCH($D248,_Inf_Country,0),MATCH(EK$3-4,_Inf_Day,0))*$C$2
+INDEX(_Inf_Data,MATCH($D248,_Inf_Country,0),MATCH(EK$3-4,_Inf_Day,0))-INDEX(_Inf_Data,MATCH($D248,_Inf_Country,0),MATCH(EK$3-5,_Inf_Day,0))*$C$2)/5</f>
        <v>116750.39999999999</v>
      </c>
      <c r="EL248" s="80" t="e">
        <f>(INDEX(_Inf_Data,MATCH($D248,_Inf_Country,0),MATCH(EL$3,_Inf_Day,0))-INDEX(_Inf_Data,MATCH($D248,_Inf_Country,0),MATCH(EL$3-1,_Inf_Day,0))*$C$2
+INDEX(_Inf_Data,MATCH($D248,_Inf_Country,0),MATCH(EL$3-1,_Inf_Day,0))-INDEX(_Inf_Data,MATCH($D248,_Inf_Country,0),MATCH(EL$3-2,_Inf_Day,0))*$C$2
+INDEX(_Inf_Data,MATCH($D248,_Inf_Country,0),MATCH(EL$3-2,_Inf_Day,0))-INDEX(_Inf_Data,MATCH($D248,_Inf_Country,0),MATCH(EL$3-3,_Inf_Day,0))*$C$2
+INDEX(_Inf_Data,MATCH($D248,_Inf_Country,0),MATCH(EL$3-3,_Inf_Day,0))-INDEX(_Inf_Data,MATCH($D248,_Inf_Country,0),MATCH(EL$3-4,_Inf_Day,0))*$C$2
+INDEX(_Inf_Data,MATCH($D248,_Inf_Country,0),MATCH(EL$3-4,_Inf_Day,0))-INDEX(_Inf_Data,MATCH($D248,_Inf_Country,0),MATCH(EL$3-5,_Inf_Day,0))*$C$2)/5</f>
        <v>#N/A</v>
      </c>
      <c r="EM248" s="80" t="e">
        <f>(INDEX(_Inf_Data,MATCH($D248,_Inf_Country,0),MATCH(EM$3,_Inf_Day,0))-INDEX(_Inf_Data,MATCH($D248,_Inf_Country,0),MATCH(EM$3-1,_Inf_Day,0))*$C$2
+INDEX(_Inf_Data,MATCH($D248,_Inf_Country,0),MATCH(EM$3-1,_Inf_Day,0))-INDEX(_Inf_Data,MATCH($D248,_Inf_Country,0),MATCH(EM$3-2,_Inf_Day,0))*$C$2
+INDEX(_Inf_Data,MATCH($D248,_Inf_Country,0),MATCH(EM$3-2,_Inf_Day,0))-INDEX(_Inf_Data,MATCH($D248,_Inf_Country,0),MATCH(EM$3-3,_Inf_Day,0))*$C$2
+INDEX(_Inf_Data,MATCH($D248,_Inf_Country,0),MATCH(EM$3-3,_Inf_Day,0))-INDEX(_Inf_Data,MATCH($D248,_Inf_Country,0),MATCH(EM$3-4,_Inf_Day,0))*$C$2
+INDEX(_Inf_Data,MATCH($D248,_Inf_Country,0),MATCH(EM$3-4,_Inf_Day,0))-INDEX(_Inf_Data,MATCH($D248,_Inf_Country,0),MATCH(EM$3-5,_Inf_Day,0))*$C$2)/5</f>
        <v>#N/A</v>
      </c>
      <c r="EN248" s="80" t="e">
        <f>(INDEX(_Inf_Data,MATCH($D248,_Inf_Country,0),MATCH(EN$3,_Inf_Day,0))-INDEX(_Inf_Data,MATCH($D248,_Inf_Country,0),MATCH(EN$3-1,_Inf_Day,0))*$C$2
+INDEX(_Inf_Data,MATCH($D248,_Inf_Country,0),MATCH(EN$3-1,_Inf_Day,0))-INDEX(_Inf_Data,MATCH($D248,_Inf_Country,0),MATCH(EN$3-2,_Inf_Day,0))*$C$2
+INDEX(_Inf_Data,MATCH($D248,_Inf_Country,0),MATCH(EN$3-2,_Inf_Day,0))-INDEX(_Inf_Data,MATCH($D248,_Inf_Country,0),MATCH(EN$3-3,_Inf_Day,0))*$C$2
+INDEX(_Inf_Data,MATCH($D248,_Inf_Country,0),MATCH(EN$3-3,_Inf_Day,0))-INDEX(_Inf_Data,MATCH($D248,_Inf_Country,0),MATCH(EN$3-4,_Inf_Day,0))*$C$2
+INDEX(_Inf_Data,MATCH($D248,_Inf_Country,0),MATCH(EN$3-4,_Inf_Day,0))-INDEX(_Inf_Data,MATCH($D248,_Inf_Country,0),MATCH(EN$3-5,_Inf_Day,0))*$C$2)/5</f>
        <v>#N/A</v>
      </c>
      <c r="EO248" s="80" t="e">
        <f>(INDEX(_Inf_Data,MATCH($D248,_Inf_Country,0),MATCH(EO$3,_Inf_Day,0))-INDEX(_Inf_Data,MATCH($D248,_Inf_Country,0),MATCH(EO$3-1,_Inf_Day,0))*$C$2
+INDEX(_Inf_Data,MATCH($D248,_Inf_Country,0),MATCH(EO$3-1,_Inf_Day,0))-INDEX(_Inf_Data,MATCH($D248,_Inf_Country,0),MATCH(EO$3-2,_Inf_Day,0))*$C$2
+INDEX(_Inf_Data,MATCH($D248,_Inf_Country,0),MATCH(EO$3-2,_Inf_Day,0))-INDEX(_Inf_Data,MATCH($D248,_Inf_Country,0),MATCH(EO$3-3,_Inf_Day,0))*$C$2
+INDEX(_Inf_Data,MATCH($D248,_Inf_Country,0),MATCH(EO$3-3,_Inf_Day,0))-INDEX(_Inf_Data,MATCH($D248,_Inf_Country,0),MATCH(EO$3-4,_Inf_Day,0))*$C$2
+INDEX(_Inf_Data,MATCH($D248,_Inf_Country,0),MATCH(EO$3-4,_Inf_Day,0))-INDEX(_Inf_Data,MATCH($D248,_Inf_Country,0),MATCH(EO$3-5,_Inf_Day,0))*$C$2)/5</f>
        <v>#N/A</v>
      </c>
      <c r="EP248" s="80" t="e">
        <f>(INDEX(_Inf_Data,MATCH($D248,_Inf_Country,0),MATCH(EP$3,_Inf_Day,0))-INDEX(_Inf_Data,MATCH($D248,_Inf_Country,0),MATCH(EP$3-1,_Inf_Day,0))*$C$2
+INDEX(_Inf_Data,MATCH($D248,_Inf_Country,0),MATCH(EP$3-1,_Inf_Day,0))-INDEX(_Inf_Data,MATCH($D248,_Inf_Country,0),MATCH(EP$3-2,_Inf_Day,0))*$C$2
+INDEX(_Inf_Data,MATCH($D248,_Inf_Country,0),MATCH(EP$3-2,_Inf_Day,0))-INDEX(_Inf_Data,MATCH($D248,_Inf_Country,0),MATCH(EP$3-3,_Inf_Day,0))*$C$2
+INDEX(_Inf_Data,MATCH($D248,_Inf_Country,0),MATCH(EP$3-3,_Inf_Day,0))-INDEX(_Inf_Data,MATCH($D248,_Inf_Country,0),MATCH(EP$3-4,_Inf_Day,0))*$C$2
+INDEX(_Inf_Data,MATCH($D248,_Inf_Country,0),MATCH(EP$3-4,_Inf_Day,0))-INDEX(_Inf_Data,MATCH($D248,_Inf_Country,0),MATCH(EP$3-5,_Inf_Day,0))*$C$2)/5</f>
        <v>#N/A</v>
      </c>
      <c r="EQ248" s="80" t="e">
        <f>(INDEX(_Inf_Data,MATCH($D248,_Inf_Country,0),MATCH(EQ$3,_Inf_Day,0))-INDEX(_Inf_Data,MATCH($D248,_Inf_Country,0),MATCH(EQ$3-1,_Inf_Day,0))*$C$2
+INDEX(_Inf_Data,MATCH($D248,_Inf_Country,0),MATCH(EQ$3-1,_Inf_Day,0))-INDEX(_Inf_Data,MATCH($D248,_Inf_Country,0),MATCH(EQ$3-2,_Inf_Day,0))*$C$2
+INDEX(_Inf_Data,MATCH($D248,_Inf_Country,0),MATCH(EQ$3-2,_Inf_Day,0))-INDEX(_Inf_Data,MATCH($D248,_Inf_Country,0),MATCH(EQ$3-3,_Inf_Day,0))*$C$2
+INDEX(_Inf_Data,MATCH($D248,_Inf_Country,0),MATCH(EQ$3-3,_Inf_Day,0))-INDEX(_Inf_Data,MATCH($D248,_Inf_Country,0),MATCH(EQ$3-4,_Inf_Day,0))*$C$2
+INDEX(_Inf_Data,MATCH($D248,_Inf_Country,0),MATCH(EQ$3-4,_Inf_Day,0))-INDEX(_Inf_Data,MATCH($D248,_Inf_Country,0),MATCH(EQ$3-5,_Inf_Day,0))*$C$2)/5</f>
        <v>#N/A</v>
      </c>
      <c r="ER248" s="80" t="e">
        <f>(INDEX(_Inf_Data,MATCH($D248,_Inf_Country,0),MATCH(ER$3,_Inf_Day,0))-INDEX(_Inf_Data,MATCH($D248,_Inf_Country,0),MATCH(ER$3-1,_Inf_Day,0))*$C$2
+INDEX(_Inf_Data,MATCH($D248,_Inf_Country,0),MATCH(ER$3-1,_Inf_Day,0))-INDEX(_Inf_Data,MATCH($D248,_Inf_Country,0),MATCH(ER$3-2,_Inf_Day,0))*$C$2
+INDEX(_Inf_Data,MATCH($D248,_Inf_Country,0),MATCH(ER$3-2,_Inf_Day,0))-INDEX(_Inf_Data,MATCH($D248,_Inf_Country,0),MATCH(ER$3-3,_Inf_Day,0))*$C$2
+INDEX(_Inf_Data,MATCH($D248,_Inf_Country,0),MATCH(ER$3-3,_Inf_Day,0))-INDEX(_Inf_Data,MATCH($D248,_Inf_Country,0),MATCH(ER$3-4,_Inf_Day,0))*$C$2
+INDEX(_Inf_Data,MATCH($D248,_Inf_Country,0),MATCH(ER$3-4,_Inf_Day,0))-INDEX(_Inf_Data,MATCH($D248,_Inf_Country,0),MATCH(ER$3-5,_Inf_Day,0))*$C$2)/5</f>
        <v>#N/A</v>
      </c>
      <c r="ES248" s="80" t="e">
        <f>(INDEX(_Inf_Data,MATCH($D248,_Inf_Country,0),MATCH(ES$3,_Inf_Day,0))-INDEX(_Inf_Data,MATCH($D248,_Inf_Country,0),MATCH(ES$3-1,_Inf_Day,0))*$C$2
+INDEX(_Inf_Data,MATCH($D248,_Inf_Country,0),MATCH(ES$3-1,_Inf_Day,0))-INDEX(_Inf_Data,MATCH($D248,_Inf_Country,0),MATCH(ES$3-2,_Inf_Day,0))*$C$2
+INDEX(_Inf_Data,MATCH($D248,_Inf_Country,0),MATCH(ES$3-2,_Inf_Day,0))-INDEX(_Inf_Data,MATCH($D248,_Inf_Country,0),MATCH(ES$3-3,_Inf_Day,0))*$C$2
+INDEX(_Inf_Data,MATCH($D248,_Inf_Country,0),MATCH(ES$3-3,_Inf_Day,0))-INDEX(_Inf_Data,MATCH($D248,_Inf_Country,0),MATCH(ES$3-4,_Inf_Day,0))*$C$2
+INDEX(_Inf_Data,MATCH($D248,_Inf_Country,0),MATCH(ES$3-4,_Inf_Day,0))-INDEX(_Inf_Data,MATCH($D248,_Inf_Country,0),MATCH(ES$3-5,_Inf_Day,0))*$C$2)/5</f>
        <v>#N/A</v>
      </c>
      <c r="ET248" s="80" t="e">
        <f>(INDEX(_Inf_Data,MATCH($D248,_Inf_Country,0),MATCH(ET$3,_Inf_Day,0))-INDEX(_Inf_Data,MATCH($D248,_Inf_Country,0),MATCH(ET$3-1,_Inf_Day,0))*$C$2
+INDEX(_Inf_Data,MATCH($D248,_Inf_Country,0),MATCH(ET$3-1,_Inf_Day,0))-INDEX(_Inf_Data,MATCH($D248,_Inf_Country,0),MATCH(ET$3-2,_Inf_Day,0))*$C$2
+INDEX(_Inf_Data,MATCH($D248,_Inf_Country,0),MATCH(ET$3-2,_Inf_Day,0))-INDEX(_Inf_Data,MATCH($D248,_Inf_Country,0),MATCH(ET$3-3,_Inf_Day,0))*$C$2
+INDEX(_Inf_Data,MATCH($D248,_Inf_Country,0),MATCH(ET$3-3,_Inf_Day,0))-INDEX(_Inf_Data,MATCH($D248,_Inf_Country,0),MATCH(ET$3-4,_Inf_Day,0))*$C$2
+INDEX(_Inf_Data,MATCH($D248,_Inf_Country,0),MATCH(ET$3-4,_Inf_Day,0))-INDEX(_Inf_Data,MATCH($D248,_Inf_Country,0),MATCH(ET$3-5,_Inf_Day,0))*$C$2)/5</f>
        <v>#N/A</v>
      </c>
      <c r="EU248">
        <v>1</v>
      </c>
      <c r="EW248" s="10">
        <f ca="1">HLOOKUP(TODAY()-EW$3,$B$3:$ET$253,ROW()-2)</f>
        <v>99539.8</v>
      </c>
      <c r="EX248" s="10">
        <f ca="1">HLOOKUP(TODAY()-EX$3,$B$3:$ET$253,ROW()-2)</f>
        <v>103167</v>
      </c>
      <c r="EY248" s="10">
        <f ca="1">HLOOKUP(TODAY()-EY$3,$B$3:$ET$253,ROW()-2)</f>
        <v>112632.8</v>
      </c>
      <c r="EZ248" s="10">
        <f ca="1">HLOOKUP(TODAY()-EZ$3,$B$3:$ET$253,ROW()-2)</f>
        <v>115314.8</v>
      </c>
      <c r="FA248" s="10">
        <f ca="1">HLOOKUP(TODAY()-FA$3,$B$3:$ET$253,ROW()-2)</f>
        <v>114744.6</v>
      </c>
      <c r="FB248" s="10">
        <f ca="1">HLOOKUP(TODAY()-FB$3,$B$3:$ET$253,ROW()-2)</f>
        <v>113729</v>
      </c>
      <c r="FC248" s="10">
        <f ca="1">HLOOKUP(TODAY()-FC$3,$B$3:$ET$253,ROW()-2)</f>
        <v>116750.39999999999</v>
      </c>
      <c r="FD248" s="10">
        <f ca="1">SUM(EW248:FC248)/7</f>
        <v>110839.77142857143</v>
      </c>
      <c r="FE248" s="10" t="b">
        <f ca="1">FC248=FF248</f>
        <v>1</v>
      </c>
      <c r="FF248" s="10">
        <f t="array" ref="FF248">MAX(IF(ISNA(J248:ET248),"",J248:ET248))</f>
        <v>116750.39999999999</v>
      </c>
      <c r="FG248" s="52">
        <f ca="1">FD248/FF248</f>
        <v>0.94937380453147435</v>
      </c>
      <c r="FH248" t="str">
        <f>C248</f>
        <v>World</v>
      </c>
      <c r="FI248" t="str">
        <f>D248</f>
        <v>World</v>
      </c>
      <c r="FJ248" s="10">
        <f>FF248</f>
        <v>116750.39999999999</v>
      </c>
      <c r="FK248" s="10">
        <f ca="1">E248</f>
        <v>6495564</v>
      </c>
      <c r="FL248">
        <f ca="1">IF(FG248&lt;$FL$2,$A248,0)</f>
        <v>0</v>
      </c>
      <c r="FM248">
        <f ca="1">IF(AND($FG248&gt;=$FL$2,$FG248&lt;$FM$2),$A248,0)</f>
        <v>0</v>
      </c>
      <c r="FN248">
        <f ca="1">IF(AND($FG248&gt;=$FM$2,$FG248&lt;$FN$2),$A248,0)</f>
        <v>0</v>
      </c>
      <c r="FO248">
        <f ca="1">IF(AND($FG248&gt;=$FN$2,$FG248&lt;$FO$2),$A248,0)</f>
        <v>0</v>
      </c>
      <c r="FP248">
        <f ca="1">IF(FG248&gt;=$FO$2,A248,0)</f>
        <v>8000000000</v>
      </c>
    </row>
    <row r="249" spans="1:172" ht="30" customHeight="1" x14ac:dyDescent="0.25">
      <c r="A249" s="81">
        <f>VLOOKUP(D249,Countries!$D$5:$F$254,3,FALSE)</f>
        <v>17400000</v>
      </c>
      <c r="B249" s="86">
        <f ca="1">FG249</f>
        <v>0.9524389486111976</v>
      </c>
      <c r="C249" s="80" t="str">
        <f>VLOOKUP(D249,Countries!$D$5:$E$254,2,FALSE)</f>
        <v>SouthAmerica</v>
      </c>
      <c r="D249" s="80" t="str">
        <f>Infections!A39</f>
        <v>Chile</v>
      </c>
      <c r="E249" s="81">
        <f ca="1">INDEX(_Inf_Data,MATCH($D249,_Inf_Country,0),MATCH(E$2,_Inf_Day,0))</f>
        <v>113628</v>
      </c>
      <c r="F249" s="81">
        <f ca="1">FD249</f>
        <v>4379.3142857142866</v>
      </c>
      <c r="G249" s="100" t="str">
        <f>D249</f>
        <v>Chile</v>
      </c>
      <c r="H249" s="80">
        <f>INDEX(_Inf_Data,MATCH($D249,_Inf_Country,0),MATCH(H$3,_Inf_Day,0))</f>
        <v>0</v>
      </c>
      <c r="I249" s="80">
        <f>INDEX(_Inf_Data,MATCH($D249,_Inf_Country,0),MATCH(I$3,_Inf_Day,0))-INDEX(_Inf_Data,MATCH($D249,_Inf_Country,0),MATCH(H$3,_Inf_Day,0))*$C$2</f>
        <v>0</v>
      </c>
      <c r="J249" s="80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0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0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0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0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0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0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0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0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0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0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0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0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0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0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0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0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0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0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0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0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0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0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0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0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0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0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0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0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0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0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0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0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</v>
      </c>
      <c r="AQ249" s="80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</v>
      </c>
      <c r="AR249" s="80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</v>
      </c>
      <c r="AS249" s="80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</v>
      </c>
      <c r="AT249" s="80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</v>
      </c>
      <c r="AU249" s="80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0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</v>
      </c>
      <c r="AW249" s="80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2</v>
      </c>
      <c r="AX249" s="80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0.2</v>
      </c>
      <c r="AY249" s="80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0.8</v>
      </c>
      <c r="AZ249" s="80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0.8</v>
      </c>
      <c r="BA249" s="80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0.8</v>
      </c>
      <c r="BB249" s="80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1.4</v>
      </c>
      <c r="BC249" s="80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4</v>
      </c>
      <c r="BD249" s="80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8</v>
      </c>
      <c r="BE249" s="80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3.8</v>
      </c>
      <c r="BF249" s="80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3.8</v>
      </c>
      <c r="BG249" s="80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7</v>
      </c>
      <c r="BH249" s="80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10.6</v>
      </c>
      <c r="BI249" s="80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12.2</v>
      </c>
      <c r="BJ249" s="80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26.4</v>
      </c>
      <c r="BK249" s="80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35.6</v>
      </c>
      <c r="BL249" s="80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39</v>
      </c>
      <c r="BM249" s="80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35.4</v>
      </c>
      <c r="BN249" s="80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72</v>
      </c>
      <c r="BO249" s="80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76.400000000000006</v>
      </c>
      <c r="BP249" s="80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86.2</v>
      </c>
      <c r="BQ249" s="80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101.6</v>
      </c>
      <c r="BR249" s="80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136.80000000000001</v>
      </c>
      <c r="BS249" s="80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141.6</v>
      </c>
      <c r="BT249" s="80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153.80000000000001</v>
      </c>
      <c r="BU249" s="80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195.6</v>
      </c>
      <c r="BV249" s="80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232.6</v>
      </c>
      <c r="BW249" s="80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243.4</v>
      </c>
      <c r="BX249" s="80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261.39999999999998</v>
      </c>
      <c r="BY249" s="80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286.39999999999998</v>
      </c>
      <c r="BZ249" s="80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284.2</v>
      </c>
      <c r="CA249" s="80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299</v>
      </c>
      <c r="CB249" s="80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319.60000000000002</v>
      </c>
      <c r="CC249" s="80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342.4</v>
      </c>
      <c r="CD249" s="80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346.6</v>
      </c>
      <c r="CE249" s="80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356.8</v>
      </c>
      <c r="CF249" s="80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342.4</v>
      </c>
      <c r="CG249" s="80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361.8</v>
      </c>
      <c r="CH249" s="80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362.2</v>
      </c>
      <c r="CI249" s="80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406</v>
      </c>
      <c r="CJ249" s="80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422.4</v>
      </c>
      <c r="CK249" s="80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419.4</v>
      </c>
      <c r="CL249" s="80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395.8</v>
      </c>
      <c r="CM249" s="80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389</v>
      </c>
      <c r="CN249" s="80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354.4</v>
      </c>
      <c r="CO249" s="80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376</v>
      </c>
      <c r="CP249" s="80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407.8</v>
      </c>
      <c r="CQ249" s="80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441</v>
      </c>
      <c r="CR249" s="80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434.2</v>
      </c>
      <c r="CS249" s="80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446.8</v>
      </c>
      <c r="CT249" s="80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405</v>
      </c>
      <c r="CU249" s="80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408.8</v>
      </c>
      <c r="CV249" s="80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416.4</v>
      </c>
      <c r="CW249" s="80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443.6</v>
      </c>
      <c r="CX249" s="80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470.2</v>
      </c>
      <c r="CY249" s="80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499.8</v>
      </c>
      <c r="CZ249" s="80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503.4</v>
      </c>
      <c r="DA249" s="80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510.6</v>
      </c>
      <c r="DB249" s="80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515.79999999999995</v>
      </c>
      <c r="DC249" s="80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633</v>
      </c>
      <c r="DD249" s="80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735.4</v>
      </c>
      <c r="DE249" s="80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924.4</v>
      </c>
      <c r="DF249" s="80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059.5999999999999</v>
      </c>
      <c r="DG249" s="80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151.5999999999999</v>
      </c>
      <c r="DH249" s="80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198.5999999999999</v>
      </c>
      <c r="DI249" s="80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208</v>
      </c>
      <c r="DJ249" s="80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229.2</v>
      </c>
      <c r="DK249" s="80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261.8</v>
      </c>
      <c r="DL249" s="80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315.2</v>
      </c>
      <c r="DM249" s="80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370</v>
      </c>
      <c r="DN249" s="80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403</v>
      </c>
      <c r="DO249" s="80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428</v>
      </c>
      <c r="DP249" s="80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681.8</v>
      </c>
      <c r="DQ249" s="80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964.2</v>
      </c>
      <c r="DR249" s="80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2135.1999999999998</v>
      </c>
      <c r="DS249" s="80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2273</v>
      </c>
      <c r="DT249" s="80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2412</v>
      </c>
      <c r="DU249" s="80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2335.6</v>
      </c>
      <c r="DV249" s="80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2507.8000000000002</v>
      </c>
      <c r="DW249" s="80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2815</v>
      </c>
      <c r="DX249" s="80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3230.6</v>
      </c>
      <c r="DY249" s="80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3615.2</v>
      </c>
      <c r="DZ249" s="80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3866.8</v>
      </c>
      <c r="EA249" s="80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3904.6</v>
      </c>
      <c r="EB249" s="80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4076</v>
      </c>
      <c r="EC249" s="80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4076</v>
      </c>
      <c r="ED249" s="80">
        <f>(INDEX(_Inf_Data,MATCH($D249,_Inf_Country,0),MATCH(ED$3,_Inf_Day,0))-INDEX(_Inf_Data,MATCH($D249,_Inf_Country,0),MATCH(ED$3-1,_Inf_Day,0))*$C$2
+INDEX(_Inf_Data,MATCH($D249,_Inf_Country,0),MATCH(ED$3-1,_Inf_Day,0))-INDEX(_Inf_Data,MATCH($D249,_Inf_Country,0),MATCH(ED$3-2,_Inf_Day,0))*$C$2
+INDEX(_Inf_Data,MATCH($D249,_Inf_Country,0),MATCH(ED$3-2,_Inf_Day,0))-INDEX(_Inf_Data,MATCH($D249,_Inf_Country,0),MATCH(ED$3-3,_Inf_Day,0))*$C$2
+INDEX(_Inf_Data,MATCH($D249,_Inf_Country,0),MATCH(ED$3-3,_Inf_Day,0))-INDEX(_Inf_Data,MATCH($D249,_Inf_Country,0),MATCH(ED$3-4,_Inf_Day,0))*$C$2
+INDEX(_Inf_Data,MATCH($D249,_Inf_Country,0),MATCH(ED$3-4,_Inf_Day,0))-INDEX(_Inf_Data,MATCH($D249,_Inf_Country,0),MATCH(ED$3-5,_Inf_Day,0))*$C$2)/5</f>
        <v>4086.4</v>
      </c>
      <c r="EE249" s="80">
        <f>(INDEX(_Inf_Data,MATCH($D249,_Inf_Country,0),MATCH(EE$3,_Inf_Day,0))-INDEX(_Inf_Data,MATCH($D249,_Inf_Country,0),MATCH(EE$3-1,_Inf_Day,0))*$C$2
+INDEX(_Inf_Data,MATCH($D249,_Inf_Country,0),MATCH(EE$3-1,_Inf_Day,0))-INDEX(_Inf_Data,MATCH($D249,_Inf_Country,0),MATCH(EE$3-2,_Inf_Day,0))*$C$2
+INDEX(_Inf_Data,MATCH($D249,_Inf_Country,0),MATCH(EE$3-2,_Inf_Day,0))-INDEX(_Inf_Data,MATCH($D249,_Inf_Country,0),MATCH(EE$3-3,_Inf_Day,0))*$C$2
+INDEX(_Inf_Data,MATCH($D249,_Inf_Country,0),MATCH(EE$3-3,_Inf_Day,0))-INDEX(_Inf_Data,MATCH($D249,_Inf_Country,0),MATCH(EE$3-4,_Inf_Day,0))*$C$2
+INDEX(_Inf_Data,MATCH($D249,_Inf_Country,0),MATCH(EE$3-4,_Inf_Day,0))-INDEX(_Inf_Data,MATCH($D249,_Inf_Country,0),MATCH(EE$3-5,_Inf_Day,0))*$C$2)/5</f>
        <v>4310</v>
      </c>
      <c r="EF249" s="80">
        <f>(INDEX(_Inf_Data,MATCH($D249,_Inf_Country,0),MATCH(EF$3,_Inf_Day,0))-INDEX(_Inf_Data,MATCH($D249,_Inf_Country,0),MATCH(EF$3-1,_Inf_Day,0))*$C$2
+INDEX(_Inf_Data,MATCH($D249,_Inf_Country,0),MATCH(EF$3-1,_Inf_Day,0))-INDEX(_Inf_Data,MATCH($D249,_Inf_Country,0),MATCH(EF$3-2,_Inf_Day,0))*$C$2
+INDEX(_Inf_Data,MATCH($D249,_Inf_Country,0),MATCH(EF$3-2,_Inf_Day,0))-INDEX(_Inf_Data,MATCH($D249,_Inf_Country,0),MATCH(EF$3-3,_Inf_Day,0))*$C$2
+INDEX(_Inf_Data,MATCH($D249,_Inf_Country,0),MATCH(EF$3-3,_Inf_Day,0))-INDEX(_Inf_Data,MATCH($D249,_Inf_Country,0),MATCH(EF$3-4,_Inf_Day,0))*$C$2
+INDEX(_Inf_Data,MATCH($D249,_Inf_Country,0),MATCH(EF$3-4,_Inf_Day,0))-INDEX(_Inf_Data,MATCH($D249,_Inf_Country,0),MATCH(EF$3-5,_Inf_Day,0))*$C$2)/5</f>
        <v>4307.2</v>
      </c>
      <c r="EG249" s="80">
        <f>(INDEX(_Inf_Data,MATCH($D249,_Inf_Country,0),MATCH(EG$3,_Inf_Day,0))-INDEX(_Inf_Data,MATCH($D249,_Inf_Country,0),MATCH(EG$3-1,_Inf_Day,0))*$C$2
+INDEX(_Inf_Data,MATCH($D249,_Inf_Country,0),MATCH(EG$3-1,_Inf_Day,0))-INDEX(_Inf_Data,MATCH($D249,_Inf_Country,0),MATCH(EG$3-2,_Inf_Day,0))*$C$2
+INDEX(_Inf_Data,MATCH($D249,_Inf_Country,0),MATCH(EG$3-2,_Inf_Day,0))-INDEX(_Inf_Data,MATCH($D249,_Inf_Country,0),MATCH(EG$3-3,_Inf_Day,0))*$C$2
+INDEX(_Inf_Data,MATCH($D249,_Inf_Country,0),MATCH(EG$3-3,_Inf_Day,0))-INDEX(_Inf_Data,MATCH($D249,_Inf_Country,0),MATCH(EG$3-4,_Inf_Day,0))*$C$2
+INDEX(_Inf_Data,MATCH($D249,_Inf_Country,0),MATCH(EG$3-4,_Inf_Day,0))-INDEX(_Inf_Data,MATCH($D249,_Inf_Country,0),MATCH(EG$3-5,_Inf_Day,0))*$C$2)/5</f>
        <v>4172.2</v>
      </c>
      <c r="EH249" s="80">
        <f>(INDEX(_Inf_Data,MATCH($D249,_Inf_Country,0),MATCH(EH$3,_Inf_Day,0))-INDEX(_Inf_Data,MATCH($D249,_Inf_Country,0),MATCH(EH$3-1,_Inf_Day,0))*$C$2
+INDEX(_Inf_Data,MATCH($D249,_Inf_Country,0),MATCH(EH$3-1,_Inf_Day,0))-INDEX(_Inf_Data,MATCH($D249,_Inf_Country,0),MATCH(EH$3-2,_Inf_Day,0))*$C$2
+INDEX(_Inf_Data,MATCH($D249,_Inf_Country,0),MATCH(EH$3-2,_Inf_Day,0))-INDEX(_Inf_Data,MATCH($D249,_Inf_Country,0),MATCH(EH$3-3,_Inf_Day,0))*$C$2
+INDEX(_Inf_Data,MATCH($D249,_Inf_Country,0),MATCH(EH$3-3,_Inf_Day,0))-INDEX(_Inf_Data,MATCH($D249,_Inf_Country,0),MATCH(EH$3-4,_Inf_Day,0))*$C$2
+INDEX(_Inf_Data,MATCH($D249,_Inf_Country,0),MATCH(EH$3-4,_Inf_Day,0))-INDEX(_Inf_Data,MATCH($D249,_Inf_Country,0),MATCH(EH$3-5,_Inf_Day,0))*$C$2)/5</f>
        <v>4345.3999999999996</v>
      </c>
      <c r="EI249" s="80">
        <f>(INDEX(_Inf_Data,MATCH($D249,_Inf_Country,0),MATCH(EI$3,_Inf_Day,0))-INDEX(_Inf_Data,MATCH($D249,_Inf_Country,0),MATCH(EI$3-1,_Inf_Day,0))*$C$2
+INDEX(_Inf_Data,MATCH($D249,_Inf_Country,0),MATCH(EI$3-1,_Inf_Day,0))-INDEX(_Inf_Data,MATCH($D249,_Inf_Country,0),MATCH(EI$3-2,_Inf_Day,0))*$C$2
+INDEX(_Inf_Data,MATCH($D249,_Inf_Country,0),MATCH(EI$3-2,_Inf_Day,0))-INDEX(_Inf_Data,MATCH($D249,_Inf_Country,0),MATCH(EI$3-3,_Inf_Day,0))*$C$2
+INDEX(_Inf_Data,MATCH($D249,_Inf_Country,0),MATCH(EI$3-3,_Inf_Day,0))-INDEX(_Inf_Data,MATCH($D249,_Inf_Country,0),MATCH(EI$3-4,_Inf_Day,0))*$C$2
+INDEX(_Inf_Data,MATCH($D249,_Inf_Country,0),MATCH(EI$3-4,_Inf_Day,0))-INDEX(_Inf_Data,MATCH($D249,_Inf_Country,0),MATCH(EI$3-5,_Inf_Day,0))*$C$2)/5</f>
        <v>4573.8</v>
      </c>
      <c r="EJ249" s="80">
        <f>(INDEX(_Inf_Data,MATCH($D249,_Inf_Country,0),MATCH(EJ$3,_Inf_Day,0))-INDEX(_Inf_Data,MATCH($D249,_Inf_Country,0),MATCH(EJ$3-1,_Inf_Day,0))*$C$2
+INDEX(_Inf_Data,MATCH($D249,_Inf_Country,0),MATCH(EJ$3-1,_Inf_Day,0))-INDEX(_Inf_Data,MATCH($D249,_Inf_Country,0),MATCH(EJ$3-2,_Inf_Day,0))*$C$2
+INDEX(_Inf_Data,MATCH($D249,_Inf_Country,0),MATCH(EJ$3-2,_Inf_Day,0))-INDEX(_Inf_Data,MATCH($D249,_Inf_Country,0),MATCH(EJ$3-3,_Inf_Day,0))*$C$2
+INDEX(_Inf_Data,MATCH($D249,_Inf_Country,0),MATCH(EJ$3-3,_Inf_Day,0))-INDEX(_Inf_Data,MATCH($D249,_Inf_Country,0),MATCH(EJ$3-4,_Inf_Day,0))*$C$2
+INDEX(_Inf_Data,MATCH($D249,_Inf_Country,0),MATCH(EJ$3-4,_Inf_Day,0))-INDEX(_Inf_Data,MATCH($D249,_Inf_Country,0),MATCH(EJ$3-5,_Inf_Day,0))*$C$2)/5</f>
        <v>4348.6000000000004</v>
      </c>
      <c r="EK249" s="80">
        <f>(INDEX(_Inf_Data,MATCH($D249,_Inf_Country,0),MATCH(EK$3,_Inf_Day,0))-INDEX(_Inf_Data,MATCH($D249,_Inf_Country,0),MATCH(EK$3-1,_Inf_Day,0))*$C$2
+INDEX(_Inf_Data,MATCH($D249,_Inf_Country,0),MATCH(EK$3-1,_Inf_Day,0))-INDEX(_Inf_Data,MATCH($D249,_Inf_Country,0),MATCH(EK$3-2,_Inf_Day,0))*$C$2
+INDEX(_Inf_Data,MATCH($D249,_Inf_Country,0),MATCH(EK$3-2,_Inf_Day,0))-INDEX(_Inf_Data,MATCH($D249,_Inf_Country,0),MATCH(EK$3-3,_Inf_Day,0))*$C$2
+INDEX(_Inf_Data,MATCH($D249,_Inf_Country,0),MATCH(EK$3-3,_Inf_Day,0))-INDEX(_Inf_Data,MATCH($D249,_Inf_Country,0),MATCH(EK$3-4,_Inf_Day,0))*$C$2
+INDEX(_Inf_Data,MATCH($D249,_Inf_Country,0),MATCH(EK$3-4,_Inf_Day,0))-INDEX(_Inf_Data,MATCH($D249,_Inf_Country,0),MATCH(EK$3-5,_Inf_Day,0))*$C$2)/5</f>
        <v>4598</v>
      </c>
      <c r="EL249" s="80" t="e">
        <f>(INDEX(_Inf_Data,MATCH($D249,_Inf_Country,0),MATCH(EL$3,_Inf_Day,0))-INDEX(_Inf_Data,MATCH($D249,_Inf_Country,0),MATCH(EL$3-1,_Inf_Day,0))*$C$2
+INDEX(_Inf_Data,MATCH($D249,_Inf_Country,0),MATCH(EL$3-1,_Inf_Day,0))-INDEX(_Inf_Data,MATCH($D249,_Inf_Country,0),MATCH(EL$3-2,_Inf_Day,0))*$C$2
+INDEX(_Inf_Data,MATCH($D249,_Inf_Country,0),MATCH(EL$3-2,_Inf_Day,0))-INDEX(_Inf_Data,MATCH($D249,_Inf_Country,0),MATCH(EL$3-3,_Inf_Day,0))*$C$2
+INDEX(_Inf_Data,MATCH($D249,_Inf_Country,0),MATCH(EL$3-3,_Inf_Day,0))-INDEX(_Inf_Data,MATCH($D249,_Inf_Country,0),MATCH(EL$3-4,_Inf_Day,0))*$C$2
+INDEX(_Inf_Data,MATCH($D249,_Inf_Country,0),MATCH(EL$3-4,_Inf_Day,0))-INDEX(_Inf_Data,MATCH($D249,_Inf_Country,0),MATCH(EL$3-5,_Inf_Day,0))*$C$2)/5</f>
        <v>#N/A</v>
      </c>
      <c r="EM249" s="80" t="e">
        <f>(INDEX(_Inf_Data,MATCH($D249,_Inf_Country,0),MATCH(EM$3,_Inf_Day,0))-INDEX(_Inf_Data,MATCH($D249,_Inf_Country,0),MATCH(EM$3-1,_Inf_Day,0))*$C$2
+INDEX(_Inf_Data,MATCH($D249,_Inf_Country,0),MATCH(EM$3-1,_Inf_Day,0))-INDEX(_Inf_Data,MATCH($D249,_Inf_Country,0),MATCH(EM$3-2,_Inf_Day,0))*$C$2
+INDEX(_Inf_Data,MATCH($D249,_Inf_Country,0),MATCH(EM$3-2,_Inf_Day,0))-INDEX(_Inf_Data,MATCH($D249,_Inf_Country,0),MATCH(EM$3-3,_Inf_Day,0))*$C$2
+INDEX(_Inf_Data,MATCH($D249,_Inf_Country,0),MATCH(EM$3-3,_Inf_Day,0))-INDEX(_Inf_Data,MATCH($D249,_Inf_Country,0),MATCH(EM$3-4,_Inf_Day,0))*$C$2
+INDEX(_Inf_Data,MATCH($D249,_Inf_Country,0),MATCH(EM$3-4,_Inf_Day,0))-INDEX(_Inf_Data,MATCH($D249,_Inf_Country,0),MATCH(EM$3-5,_Inf_Day,0))*$C$2)/5</f>
        <v>#N/A</v>
      </c>
      <c r="EN249" s="80" t="e">
        <f>(INDEX(_Inf_Data,MATCH($D249,_Inf_Country,0),MATCH(EN$3,_Inf_Day,0))-INDEX(_Inf_Data,MATCH($D249,_Inf_Country,0),MATCH(EN$3-1,_Inf_Day,0))*$C$2
+INDEX(_Inf_Data,MATCH($D249,_Inf_Country,0),MATCH(EN$3-1,_Inf_Day,0))-INDEX(_Inf_Data,MATCH($D249,_Inf_Country,0),MATCH(EN$3-2,_Inf_Day,0))*$C$2
+INDEX(_Inf_Data,MATCH($D249,_Inf_Country,0),MATCH(EN$3-2,_Inf_Day,0))-INDEX(_Inf_Data,MATCH($D249,_Inf_Country,0),MATCH(EN$3-3,_Inf_Day,0))*$C$2
+INDEX(_Inf_Data,MATCH($D249,_Inf_Country,0),MATCH(EN$3-3,_Inf_Day,0))-INDEX(_Inf_Data,MATCH($D249,_Inf_Country,0),MATCH(EN$3-4,_Inf_Day,0))*$C$2
+INDEX(_Inf_Data,MATCH($D249,_Inf_Country,0),MATCH(EN$3-4,_Inf_Day,0))-INDEX(_Inf_Data,MATCH($D249,_Inf_Country,0),MATCH(EN$3-5,_Inf_Day,0))*$C$2)/5</f>
        <v>#N/A</v>
      </c>
      <c r="EO249" s="80" t="e">
        <f>(INDEX(_Inf_Data,MATCH($D249,_Inf_Country,0),MATCH(EO$3,_Inf_Day,0))-INDEX(_Inf_Data,MATCH($D249,_Inf_Country,0),MATCH(EO$3-1,_Inf_Day,0))*$C$2
+INDEX(_Inf_Data,MATCH($D249,_Inf_Country,0),MATCH(EO$3-1,_Inf_Day,0))-INDEX(_Inf_Data,MATCH($D249,_Inf_Country,0),MATCH(EO$3-2,_Inf_Day,0))*$C$2
+INDEX(_Inf_Data,MATCH($D249,_Inf_Country,0),MATCH(EO$3-2,_Inf_Day,0))-INDEX(_Inf_Data,MATCH($D249,_Inf_Country,0),MATCH(EO$3-3,_Inf_Day,0))*$C$2
+INDEX(_Inf_Data,MATCH($D249,_Inf_Country,0),MATCH(EO$3-3,_Inf_Day,0))-INDEX(_Inf_Data,MATCH($D249,_Inf_Country,0),MATCH(EO$3-4,_Inf_Day,0))*$C$2
+INDEX(_Inf_Data,MATCH($D249,_Inf_Country,0),MATCH(EO$3-4,_Inf_Day,0))-INDEX(_Inf_Data,MATCH($D249,_Inf_Country,0),MATCH(EO$3-5,_Inf_Day,0))*$C$2)/5</f>
        <v>#N/A</v>
      </c>
      <c r="EP249" s="80" t="e">
        <f>(INDEX(_Inf_Data,MATCH($D249,_Inf_Country,0),MATCH(EP$3,_Inf_Day,0))-INDEX(_Inf_Data,MATCH($D249,_Inf_Country,0),MATCH(EP$3-1,_Inf_Day,0))*$C$2
+INDEX(_Inf_Data,MATCH($D249,_Inf_Country,0),MATCH(EP$3-1,_Inf_Day,0))-INDEX(_Inf_Data,MATCH($D249,_Inf_Country,0),MATCH(EP$3-2,_Inf_Day,0))*$C$2
+INDEX(_Inf_Data,MATCH($D249,_Inf_Country,0),MATCH(EP$3-2,_Inf_Day,0))-INDEX(_Inf_Data,MATCH($D249,_Inf_Country,0),MATCH(EP$3-3,_Inf_Day,0))*$C$2
+INDEX(_Inf_Data,MATCH($D249,_Inf_Country,0),MATCH(EP$3-3,_Inf_Day,0))-INDEX(_Inf_Data,MATCH($D249,_Inf_Country,0),MATCH(EP$3-4,_Inf_Day,0))*$C$2
+INDEX(_Inf_Data,MATCH($D249,_Inf_Country,0),MATCH(EP$3-4,_Inf_Day,0))-INDEX(_Inf_Data,MATCH($D249,_Inf_Country,0),MATCH(EP$3-5,_Inf_Day,0))*$C$2)/5</f>
        <v>#N/A</v>
      </c>
      <c r="EQ249" s="80" t="e">
        <f>(INDEX(_Inf_Data,MATCH($D249,_Inf_Country,0),MATCH(EQ$3,_Inf_Day,0))-INDEX(_Inf_Data,MATCH($D249,_Inf_Country,0),MATCH(EQ$3-1,_Inf_Day,0))*$C$2
+INDEX(_Inf_Data,MATCH($D249,_Inf_Country,0),MATCH(EQ$3-1,_Inf_Day,0))-INDEX(_Inf_Data,MATCH($D249,_Inf_Country,0),MATCH(EQ$3-2,_Inf_Day,0))*$C$2
+INDEX(_Inf_Data,MATCH($D249,_Inf_Country,0),MATCH(EQ$3-2,_Inf_Day,0))-INDEX(_Inf_Data,MATCH($D249,_Inf_Country,0),MATCH(EQ$3-3,_Inf_Day,0))*$C$2
+INDEX(_Inf_Data,MATCH($D249,_Inf_Country,0),MATCH(EQ$3-3,_Inf_Day,0))-INDEX(_Inf_Data,MATCH($D249,_Inf_Country,0),MATCH(EQ$3-4,_Inf_Day,0))*$C$2
+INDEX(_Inf_Data,MATCH($D249,_Inf_Country,0),MATCH(EQ$3-4,_Inf_Day,0))-INDEX(_Inf_Data,MATCH($D249,_Inf_Country,0),MATCH(EQ$3-5,_Inf_Day,0))*$C$2)/5</f>
        <v>#N/A</v>
      </c>
      <c r="ER249" s="80" t="e">
        <f>(INDEX(_Inf_Data,MATCH($D249,_Inf_Country,0),MATCH(ER$3,_Inf_Day,0))-INDEX(_Inf_Data,MATCH($D249,_Inf_Country,0),MATCH(ER$3-1,_Inf_Day,0))*$C$2
+INDEX(_Inf_Data,MATCH($D249,_Inf_Country,0),MATCH(ER$3-1,_Inf_Day,0))-INDEX(_Inf_Data,MATCH($D249,_Inf_Country,0),MATCH(ER$3-2,_Inf_Day,0))*$C$2
+INDEX(_Inf_Data,MATCH($D249,_Inf_Country,0),MATCH(ER$3-2,_Inf_Day,0))-INDEX(_Inf_Data,MATCH($D249,_Inf_Country,0),MATCH(ER$3-3,_Inf_Day,0))*$C$2
+INDEX(_Inf_Data,MATCH($D249,_Inf_Country,0),MATCH(ER$3-3,_Inf_Day,0))-INDEX(_Inf_Data,MATCH($D249,_Inf_Country,0),MATCH(ER$3-4,_Inf_Day,0))*$C$2
+INDEX(_Inf_Data,MATCH($D249,_Inf_Country,0),MATCH(ER$3-4,_Inf_Day,0))-INDEX(_Inf_Data,MATCH($D249,_Inf_Country,0),MATCH(ER$3-5,_Inf_Day,0))*$C$2)/5</f>
        <v>#N/A</v>
      </c>
      <c r="ES249" s="80" t="e">
        <f>(INDEX(_Inf_Data,MATCH($D249,_Inf_Country,0),MATCH(ES$3,_Inf_Day,0))-INDEX(_Inf_Data,MATCH($D249,_Inf_Country,0),MATCH(ES$3-1,_Inf_Day,0))*$C$2
+INDEX(_Inf_Data,MATCH($D249,_Inf_Country,0),MATCH(ES$3-1,_Inf_Day,0))-INDEX(_Inf_Data,MATCH($D249,_Inf_Country,0),MATCH(ES$3-2,_Inf_Day,0))*$C$2
+INDEX(_Inf_Data,MATCH($D249,_Inf_Country,0),MATCH(ES$3-2,_Inf_Day,0))-INDEX(_Inf_Data,MATCH($D249,_Inf_Country,0),MATCH(ES$3-3,_Inf_Day,0))*$C$2
+INDEX(_Inf_Data,MATCH($D249,_Inf_Country,0),MATCH(ES$3-3,_Inf_Day,0))-INDEX(_Inf_Data,MATCH($D249,_Inf_Country,0),MATCH(ES$3-4,_Inf_Day,0))*$C$2
+INDEX(_Inf_Data,MATCH($D249,_Inf_Country,0),MATCH(ES$3-4,_Inf_Day,0))-INDEX(_Inf_Data,MATCH($D249,_Inf_Country,0),MATCH(ES$3-5,_Inf_Day,0))*$C$2)/5</f>
        <v>#N/A</v>
      </c>
      <c r="ET249" s="80" t="e">
        <f>(INDEX(_Inf_Data,MATCH($D249,_Inf_Country,0),MATCH(ET$3,_Inf_Day,0))-INDEX(_Inf_Data,MATCH($D249,_Inf_Country,0),MATCH(ET$3-1,_Inf_Day,0))*$C$2
+INDEX(_Inf_Data,MATCH($D249,_Inf_Country,0),MATCH(ET$3-1,_Inf_Day,0))-INDEX(_Inf_Data,MATCH($D249,_Inf_Country,0),MATCH(ET$3-2,_Inf_Day,0))*$C$2
+INDEX(_Inf_Data,MATCH($D249,_Inf_Country,0),MATCH(ET$3-2,_Inf_Day,0))-INDEX(_Inf_Data,MATCH($D249,_Inf_Country,0),MATCH(ET$3-3,_Inf_Day,0))*$C$2
+INDEX(_Inf_Data,MATCH($D249,_Inf_Country,0),MATCH(ET$3-3,_Inf_Day,0))-INDEX(_Inf_Data,MATCH($D249,_Inf_Country,0),MATCH(ET$3-4,_Inf_Day,0))*$C$2
+INDEX(_Inf_Data,MATCH($D249,_Inf_Country,0),MATCH(ET$3-4,_Inf_Day,0))-INDEX(_Inf_Data,MATCH($D249,_Inf_Country,0),MATCH(ET$3-5,_Inf_Day,0))*$C$2)/5</f>
        <v>#N/A</v>
      </c>
      <c r="EU249">
        <v>1</v>
      </c>
      <c r="EW249" s="10">
        <f ca="1">HLOOKUP(TODAY()-EW$3,$B$3:$ET$253,ROW()-2)</f>
        <v>4310</v>
      </c>
      <c r="EX249" s="10">
        <f ca="1">HLOOKUP(TODAY()-EX$3,$B$3:$ET$253,ROW()-2)</f>
        <v>4307.2</v>
      </c>
      <c r="EY249" s="10">
        <f ca="1">HLOOKUP(TODAY()-EY$3,$B$3:$ET$253,ROW()-2)</f>
        <v>4172.2</v>
      </c>
      <c r="EZ249" s="10">
        <f ca="1">HLOOKUP(TODAY()-EZ$3,$B$3:$ET$253,ROW()-2)</f>
        <v>4345.3999999999996</v>
      </c>
      <c r="FA249" s="10">
        <f ca="1">HLOOKUP(TODAY()-FA$3,$B$3:$ET$253,ROW()-2)</f>
        <v>4573.8</v>
      </c>
      <c r="FB249" s="10">
        <f ca="1">HLOOKUP(TODAY()-FB$3,$B$3:$ET$253,ROW()-2)</f>
        <v>4348.6000000000004</v>
      </c>
      <c r="FC249" s="10">
        <f ca="1">HLOOKUP(TODAY()-FC$3,$B$3:$ET$253,ROW()-2)</f>
        <v>4598</v>
      </c>
      <c r="FD249" s="10">
        <f ca="1">SUM(EW249:FC249)/7</f>
        <v>4379.3142857142866</v>
      </c>
      <c r="FE249" s="10" t="b">
        <f ca="1">MAX(EW249:FC249)=FF249</f>
        <v>1</v>
      </c>
      <c r="FF249" s="10">
        <f t="array" ref="FF249">MAX(IF(ISNA(J249:ET249),"",J249:ET249))</f>
        <v>4598</v>
      </c>
      <c r="FG249" s="52">
        <f ca="1">FD249/FF249</f>
        <v>0.9524389486111976</v>
      </c>
      <c r="FH249" t="str">
        <f>C249</f>
        <v>SouthAmerica</v>
      </c>
      <c r="FI249" t="str">
        <f>D249</f>
        <v>Chile</v>
      </c>
      <c r="FJ249" s="10">
        <f>FF249</f>
        <v>4598</v>
      </c>
      <c r="FK249" s="10">
        <f ca="1">E249</f>
        <v>113628</v>
      </c>
      <c r="FL249">
        <f ca="1">IF(FG249&lt;$FL$2,$A249,0)</f>
        <v>0</v>
      </c>
      <c r="FM249">
        <f ca="1">IF(AND($FG249&gt;=$FL$2,$FG249&lt;$FM$2),$A249,0)</f>
        <v>0</v>
      </c>
      <c r="FN249">
        <f ca="1">IF(AND($FG249&gt;=$FM$2,$FG249&lt;$FN$2),$A249,0)</f>
        <v>0</v>
      </c>
      <c r="FO249">
        <f ca="1">IF(AND($FG249&gt;=$FN$2,$FG249&lt;$FO$2),$A249,0)</f>
        <v>0</v>
      </c>
      <c r="FP249">
        <f ca="1">IF(FG249&gt;=$FO$2,A249,0)</f>
        <v>17400000</v>
      </c>
    </row>
    <row r="250" spans="1:172" ht="30" hidden="1" customHeight="1" x14ac:dyDescent="0.25">
      <c r="A250" s="81">
        <f>VLOOKUP(D250,Countries!$D$5:$F$254,3,FALSE)</f>
        <v>6500000</v>
      </c>
      <c r="B250" s="86">
        <f t="shared" ref="B249:B252" ca="1" si="19">FG250</f>
        <v>2.4628571428571431</v>
      </c>
      <c r="C250" s="80" t="str">
        <f>VLOOKUP(D250,Countries!$D$5:$E$254,2,FALSE)</f>
        <v>Africa</v>
      </c>
      <c r="D250" s="80" t="str">
        <f>Infections!A102</f>
        <v>Libya</v>
      </c>
      <c r="E250" s="80">
        <f t="shared" ref="E249:E252" ca="1" si="20">INDEX(_Inf_Data,MATCH($D250,_Inf_Country,0),MATCH(E$2,_Inf_Day,0))</f>
        <v>196</v>
      </c>
      <c r="F250" s="81">
        <f t="shared" ref="F249:F252" ca="1" si="21">FD250</f>
        <v>12.314285714285715</v>
      </c>
      <c r="G250" s="80"/>
      <c r="H250" s="80">
        <f t="shared" ref="H249:H252" si="22">INDEX(_Inf_Data,MATCH($D250,_Inf_Country,0),MATCH(H$3,_Inf_Day,0))</f>
        <v>0</v>
      </c>
      <c r="I250" s="80">
        <f t="shared" ref="I249:I252" si="23">INDEX(_Inf_Data,MATCH($D250,_Inf_Country,0),MATCH(I$3,_Inf_Day,0))-INDEX(_Inf_Data,MATCH($D250,_Inf_Country,0),MATCH(H$3,_Inf_Day,0))*$C$2</f>
        <v>0</v>
      </c>
      <c r="J250" s="80" t="e">
        <f t="shared" ref="J249:S252" si="24"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0" t="e">
        <f t="shared" si="24"/>
        <v>#N/A</v>
      </c>
      <c r="L250" s="80" t="e">
        <f t="shared" si="24"/>
        <v>#N/A</v>
      </c>
      <c r="M250" s="80">
        <f t="shared" si="24"/>
        <v>0</v>
      </c>
      <c r="N250" s="80">
        <f t="shared" si="24"/>
        <v>0</v>
      </c>
      <c r="O250" s="80">
        <f t="shared" si="24"/>
        <v>0</v>
      </c>
      <c r="P250" s="80">
        <f t="shared" si="24"/>
        <v>0</v>
      </c>
      <c r="Q250" s="80">
        <f t="shared" si="24"/>
        <v>0</v>
      </c>
      <c r="R250" s="80">
        <f t="shared" si="24"/>
        <v>0</v>
      </c>
      <c r="S250" s="80">
        <f t="shared" si="24"/>
        <v>0</v>
      </c>
      <c r="T250" s="80">
        <f t="shared" ref="T249:AC252" si="25"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0">
        <f t="shared" si="25"/>
        <v>0</v>
      </c>
      <c r="V250" s="80">
        <f t="shared" si="25"/>
        <v>0</v>
      </c>
      <c r="W250" s="80">
        <f t="shared" si="25"/>
        <v>0</v>
      </c>
      <c r="X250" s="80">
        <f t="shared" si="25"/>
        <v>0</v>
      </c>
      <c r="Y250" s="80">
        <f t="shared" si="25"/>
        <v>0</v>
      </c>
      <c r="Z250" s="80">
        <f t="shared" si="25"/>
        <v>0</v>
      </c>
      <c r="AA250" s="80">
        <f t="shared" si="25"/>
        <v>0</v>
      </c>
      <c r="AB250" s="80">
        <f t="shared" si="25"/>
        <v>0</v>
      </c>
      <c r="AC250" s="80">
        <f t="shared" si="25"/>
        <v>0</v>
      </c>
      <c r="AD250" s="80">
        <f t="shared" ref="AD249:AM252" si="26"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0">
        <f t="shared" si="26"/>
        <v>0</v>
      </c>
      <c r="AF250" s="80">
        <f t="shared" si="26"/>
        <v>0</v>
      </c>
      <c r="AG250" s="80">
        <f t="shared" si="26"/>
        <v>0</v>
      </c>
      <c r="AH250" s="80">
        <f t="shared" si="26"/>
        <v>0</v>
      </c>
      <c r="AI250" s="80">
        <f t="shared" si="26"/>
        <v>0</v>
      </c>
      <c r="AJ250" s="80">
        <f t="shared" si="26"/>
        <v>0</v>
      </c>
      <c r="AK250" s="80">
        <f t="shared" si="26"/>
        <v>0</v>
      </c>
      <c r="AL250" s="80">
        <f t="shared" si="26"/>
        <v>0</v>
      </c>
      <c r="AM250" s="80">
        <f t="shared" si="26"/>
        <v>0</v>
      </c>
      <c r="AN250" s="80">
        <f t="shared" ref="AN249:AW252" si="27"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0">
        <f t="shared" si="27"/>
        <v>0</v>
      </c>
      <c r="AP250" s="80">
        <f t="shared" si="27"/>
        <v>0</v>
      </c>
      <c r="AQ250" s="80">
        <f t="shared" si="27"/>
        <v>0</v>
      </c>
      <c r="AR250" s="80">
        <f t="shared" si="27"/>
        <v>0</v>
      </c>
      <c r="AS250" s="80">
        <f t="shared" si="27"/>
        <v>0</v>
      </c>
      <c r="AT250" s="80">
        <f t="shared" si="27"/>
        <v>0</v>
      </c>
      <c r="AU250" s="80">
        <f t="shared" si="27"/>
        <v>0</v>
      </c>
      <c r="AV250" s="80">
        <f t="shared" si="27"/>
        <v>0</v>
      </c>
      <c r="AW250" s="80">
        <f t="shared" si="27"/>
        <v>0</v>
      </c>
      <c r="AX250" s="80">
        <f t="shared" ref="AX249:BG252" si="28"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0">
        <f t="shared" si="28"/>
        <v>0</v>
      </c>
      <c r="AZ250" s="80">
        <f t="shared" si="28"/>
        <v>0</v>
      </c>
      <c r="BA250" s="80">
        <f t="shared" si="28"/>
        <v>0</v>
      </c>
      <c r="BB250" s="80">
        <f t="shared" si="28"/>
        <v>0</v>
      </c>
      <c r="BC250" s="80">
        <f t="shared" si="28"/>
        <v>0</v>
      </c>
      <c r="BD250" s="80">
        <f t="shared" si="28"/>
        <v>0</v>
      </c>
      <c r="BE250" s="80">
        <f t="shared" si="28"/>
        <v>0</v>
      </c>
      <c r="BF250" s="80">
        <f t="shared" si="28"/>
        <v>0</v>
      </c>
      <c r="BG250" s="80">
        <f t="shared" si="28"/>
        <v>0</v>
      </c>
      <c r="BH250" s="80">
        <f t="shared" ref="BH249:BQ252" si="29"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0">
        <f t="shared" si="29"/>
        <v>0</v>
      </c>
      <c r="BJ250" s="80">
        <f t="shared" si="29"/>
        <v>0</v>
      </c>
      <c r="BK250" s="80">
        <f t="shared" si="29"/>
        <v>0</v>
      </c>
      <c r="BL250" s="80">
        <f t="shared" si="29"/>
        <v>0</v>
      </c>
      <c r="BM250" s="80">
        <f t="shared" si="29"/>
        <v>0</v>
      </c>
      <c r="BN250" s="80">
        <f t="shared" si="29"/>
        <v>0</v>
      </c>
      <c r="BO250" s="80">
        <f t="shared" si="29"/>
        <v>0</v>
      </c>
      <c r="BP250" s="80">
        <f t="shared" si="29"/>
        <v>0</v>
      </c>
      <c r="BQ250" s="80">
        <f t="shared" si="29"/>
        <v>0</v>
      </c>
      <c r="BR250" s="80">
        <f t="shared" ref="BR249:CA252" si="30"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.2</v>
      </c>
      <c r="BS250" s="80">
        <f t="shared" si="30"/>
        <v>0.2</v>
      </c>
      <c r="BT250" s="80">
        <f t="shared" si="30"/>
        <v>0.2</v>
      </c>
      <c r="BU250" s="80">
        <f t="shared" si="30"/>
        <v>0.2</v>
      </c>
      <c r="BV250" s="80">
        <f t="shared" si="30"/>
        <v>0.6</v>
      </c>
      <c r="BW250" s="80">
        <f t="shared" si="30"/>
        <v>1.4</v>
      </c>
      <c r="BX250" s="80">
        <f t="shared" si="30"/>
        <v>1.4</v>
      </c>
      <c r="BY250" s="80">
        <f t="shared" si="30"/>
        <v>1.8</v>
      </c>
      <c r="BZ250" s="80">
        <f t="shared" si="30"/>
        <v>1.8</v>
      </c>
      <c r="CA250" s="80">
        <f t="shared" si="30"/>
        <v>1.6</v>
      </c>
      <c r="CB250" s="80">
        <f t="shared" ref="CB249:CK252" si="31"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.6</v>
      </c>
      <c r="CC250" s="80">
        <f t="shared" si="31"/>
        <v>2</v>
      </c>
      <c r="CD250" s="80">
        <f t="shared" si="31"/>
        <v>1.6</v>
      </c>
      <c r="CE250" s="80">
        <f t="shared" si="31"/>
        <v>1.8</v>
      </c>
      <c r="CF250" s="80">
        <f t="shared" si="31"/>
        <v>1.8</v>
      </c>
      <c r="CG250" s="80">
        <f t="shared" si="31"/>
        <v>2</v>
      </c>
      <c r="CH250" s="80">
        <f t="shared" si="31"/>
        <v>1.2</v>
      </c>
      <c r="CI250" s="80">
        <f t="shared" si="31"/>
        <v>1.2</v>
      </c>
      <c r="CJ250" s="80">
        <f t="shared" si="31"/>
        <v>1</v>
      </c>
      <c r="CK250" s="80">
        <f t="shared" si="31"/>
        <v>1</v>
      </c>
      <c r="CL250" s="80">
        <f t="shared" ref="CL249:CU252" si="32"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1</v>
      </c>
      <c r="CM250" s="80">
        <f t="shared" si="32"/>
        <v>2.2000000000000002</v>
      </c>
      <c r="CN250" s="80">
        <f t="shared" si="32"/>
        <v>4.8</v>
      </c>
      <c r="CO250" s="80">
        <f t="shared" si="32"/>
        <v>5</v>
      </c>
      <c r="CP250" s="80">
        <f t="shared" si="32"/>
        <v>4.8</v>
      </c>
      <c r="CQ250" s="80">
        <f t="shared" si="32"/>
        <v>4.5999999999999996</v>
      </c>
      <c r="CR250" s="80">
        <f t="shared" si="32"/>
        <v>3.2</v>
      </c>
      <c r="CS250" s="80">
        <f t="shared" si="32"/>
        <v>0.6</v>
      </c>
      <c r="CT250" s="80">
        <f t="shared" si="32"/>
        <v>0.4</v>
      </c>
      <c r="CU250" s="80">
        <f t="shared" si="32"/>
        <v>2</v>
      </c>
      <c r="CV250" s="80">
        <f t="shared" ref="CV249:DE252" si="33"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2.2000000000000002</v>
      </c>
      <c r="CW250" s="80">
        <f t="shared" si="33"/>
        <v>2</v>
      </c>
      <c r="CX250" s="80">
        <f t="shared" si="33"/>
        <v>2</v>
      </c>
      <c r="CY250" s="80">
        <f t="shared" si="33"/>
        <v>2</v>
      </c>
      <c r="CZ250" s="80">
        <f t="shared" si="33"/>
        <v>0.4</v>
      </c>
      <c r="DA250" s="80">
        <f t="shared" si="33"/>
        <v>0.2</v>
      </c>
      <c r="DB250" s="80">
        <f t="shared" si="33"/>
        <v>0</v>
      </c>
      <c r="DC250" s="80">
        <f t="shared" si="33"/>
        <v>0</v>
      </c>
      <c r="DD250" s="80">
        <f t="shared" si="33"/>
        <v>0.4</v>
      </c>
      <c r="DE250" s="80">
        <f t="shared" si="33"/>
        <v>0.4</v>
      </c>
      <c r="DF250" s="80">
        <f t="shared" ref="DF249:DO252" si="34"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.4</v>
      </c>
      <c r="DG250" s="80">
        <f t="shared" si="34"/>
        <v>0.4</v>
      </c>
      <c r="DH250" s="80">
        <f t="shared" si="34"/>
        <v>0.4</v>
      </c>
      <c r="DI250" s="80">
        <f t="shared" si="34"/>
        <v>0.2</v>
      </c>
      <c r="DJ250" s="80">
        <f t="shared" si="34"/>
        <v>0.2</v>
      </c>
      <c r="DK250" s="80">
        <f t="shared" si="34"/>
        <v>0.2</v>
      </c>
      <c r="DL250" s="80">
        <f t="shared" si="34"/>
        <v>0.2</v>
      </c>
      <c r="DM250" s="80">
        <f t="shared" si="34"/>
        <v>0.2</v>
      </c>
      <c r="DN250" s="80">
        <f t="shared" si="34"/>
        <v>0</v>
      </c>
      <c r="DO250" s="80">
        <f t="shared" si="34"/>
        <v>0</v>
      </c>
      <c r="DP250" s="80">
        <f t="shared" ref="DP249:DY252" si="35"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0">
        <f t="shared" si="35"/>
        <v>0</v>
      </c>
      <c r="DR250" s="80">
        <f t="shared" si="35"/>
        <v>0</v>
      </c>
      <c r="DS250" s="80">
        <f t="shared" si="35"/>
        <v>0.2</v>
      </c>
      <c r="DT250" s="80">
        <f t="shared" si="35"/>
        <v>0.2</v>
      </c>
      <c r="DU250" s="80">
        <f t="shared" si="35"/>
        <v>0.2</v>
      </c>
      <c r="DV250" s="80">
        <f t="shared" si="35"/>
        <v>0.8</v>
      </c>
      <c r="DW250" s="80">
        <f t="shared" si="35"/>
        <v>1</v>
      </c>
      <c r="DX250" s="80">
        <f t="shared" si="35"/>
        <v>1.2</v>
      </c>
      <c r="DY250" s="80">
        <f t="shared" si="35"/>
        <v>1.4</v>
      </c>
      <c r="DZ250" s="80">
        <f t="shared" ref="DZ249:EI252" si="36"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2</v>
      </c>
      <c r="EA250" s="80">
        <f t="shared" si="36"/>
        <v>1.4</v>
      </c>
      <c r="EB250" s="80">
        <f t="shared" si="36"/>
        <v>1.2</v>
      </c>
      <c r="EC250" s="80">
        <f t="shared" si="36"/>
        <v>1.2</v>
      </c>
      <c r="ED250" s="80">
        <f t="shared" si="36"/>
        <v>5.4</v>
      </c>
      <c r="EE250" s="80">
        <f t="shared" si="36"/>
        <v>6</v>
      </c>
      <c r="EF250" s="80">
        <f t="shared" si="36"/>
        <v>8.6</v>
      </c>
      <c r="EG250" s="80">
        <f t="shared" si="36"/>
        <v>11</v>
      </c>
      <c r="EH250" s="80">
        <f t="shared" si="36"/>
        <v>15.8</v>
      </c>
      <c r="EI250" s="80">
        <f t="shared" si="36"/>
        <v>13.8</v>
      </c>
      <c r="EJ250" s="80">
        <f t="shared" ref="EJ249:ET252" si="37">(INDEX(_Inf_Data,MATCH($D250,_Inf_Country,0),MATCH(EJ$3,_Inf_Day,0))-INDEX(_Inf_Data,MATCH($D250,_Inf_Country,0),MATCH(EJ$3-1,_Inf_Day,0))*$C$2
+INDEX(_Inf_Data,MATCH($D250,_Inf_Country,0),MATCH(EJ$3-1,_Inf_Day,0))-INDEX(_Inf_Data,MATCH($D250,_Inf_Country,0),MATCH(EJ$3-2,_Inf_Day,0))*$C$2
+INDEX(_Inf_Data,MATCH($D250,_Inf_Country,0),MATCH(EJ$3-2,_Inf_Day,0))-INDEX(_Inf_Data,MATCH($D250,_Inf_Country,0),MATCH(EJ$3-3,_Inf_Day,0))*$C$2
+INDEX(_Inf_Data,MATCH($D250,_Inf_Country,0),MATCH(EJ$3-3,_Inf_Day,0))-INDEX(_Inf_Data,MATCH($D250,_Inf_Country,0),MATCH(EJ$3-4,_Inf_Day,0))*$C$2
+INDEX(_Inf_Data,MATCH($D250,_Inf_Country,0),MATCH(EJ$3-4,_Inf_Day,0))-INDEX(_Inf_Data,MATCH($D250,_Inf_Country,0),MATCH(EJ$3-5,_Inf_Day,0))*$C$2)/5</f>
        <v>15.4</v>
      </c>
      <c r="EK250" s="80">
        <f t="shared" si="37"/>
        <v>15.6</v>
      </c>
      <c r="EL250" s="80" t="e">
        <f t="shared" si="37"/>
        <v>#N/A</v>
      </c>
      <c r="EM250" s="80" t="e">
        <f t="shared" si="37"/>
        <v>#N/A</v>
      </c>
      <c r="EN250" s="80" t="e">
        <f t="shared" si="37"/>
        <v>#N/A</v>
      </c>
      <c r="EO250" s="80" t="e">
        <f t="shared" si="37"/>
        <v>#N/A</v>
      </c>
      <c r="EP250" s="80" t="e">
        <f t="shared" si="37"/>
        <v>#N/A</v>
      </c>
      <c r="EQ250" s="80" t="e">
        <f t="shared" si="37"/>
        <v>#N/A</v>
      </c>
      <c r="ER250" s="80" t="e">
        <f t="shared" si="37"/>
        <v>#N/A</v>
      </c>
      <c r="ES250" s="80" t="e">
        <f t="shared" si="37"/>
        <v>#N/A</v>
      </c>
      <c r="ET250" s="80" t="e">
        <f t="shared" si="37"/>
        <v>#N/A</v>
      </c>
      <c r="EU250">
        <v>1</v>
      </c>
      <c r="EW250" s="10">
        <f t="shared" ref="EW249:FC252" ca="1" si="38">HLOOKUP(TODAY()-EW$3,$B$3:$ET$253,ROW()-2)</f>
        <v>6</v>
      </c>
      <c r="EX250" s="10">
        <f t="shared" ca="1" si="38"/>
        <v>8.6</v>
      </c>
      <c r="EY250" s="10">
        <f t="shared" ca="1" si="38"/>
        <v>11</v>
      </c>
      <c r="EZ250" s="10">
        <f t="shared" ca="1" si="38"/>
        <v>15.8</v>
      </c>
      <c r="FA250" s="10">
        <f t="shared" ca="1" si="38"/>
        <v>13.8</v>
      </c>
      <c r="FB250" s="10">
        <f t="shared" ca="1" si="38"/>
        <v>15.4</v>
      </c>
      <c r="FC250" s="10">
        <f t="shared" ca="1" si="38"/>
        <v>15.6</v>
      </c>
      <c r="FD250" s="10">
        <f t="shared" ref="FD249:FD252" ca="1" si="39">SUM(EW250:FC250)/7</f>
        <v>12.314285714285715</v>
      </c>
      <c r="FF250" s="10">
        <f t="array" ref="FF250">MAX(IF(ISNA(J250:EC250),"",J250:EC250))</f>
        <v>5</v>
      </c>
      <c r="FG250" s="52">
        <f t="shared" ref="FG249:FG252" ca="1" si="40">FD250/FF250</f>
        <v>2.4628571428571431</v>
      </c>
      <c r="FH250" t="str">
        <f t="shared" ref="FH249:FH252" si="41">C250</f>
        <v>Africa</v>
      </c>
      <c r="FI250" t="str">
        <f t="shared" ref="FI249:FI252" si="42">D250</f>
        <v>Libya</v>
      </c>
      <c r="FJ250" s="10">
        <f t="shared" ref="FJ249:FJ252" si="43">FF250</f>
        <v>5</v>
      </c>
      <c r="FK250" s="10">
        <f t="shared" ref="FK249:FK252" ca="1" si="44">E250</f>
        <v>196</v>
      </c>
      <c r="FL250">
        <f t="shared" ref="FL249:FL252" ca="1" si="45">IF(FG250&lt;$FL$2,$A250,0)</f>
        <v>0</v>
      </c>
      <c r="FM250">
        <f t="shared" ref="FM249:FM252" ca="1" si="46">IF(AND($FG250&gt;=$FL$2,$FG250&lt;$FM$2),$A250,0)</f>
        <v>0</v>
      </c>
      <c r="FN250">
        <f t="shared" ref="FN249:FN252" ca="1" si="47">IF(AND($FG250&gt;=$FM$2,$FG250&lt;$FN$2),$A250,0)</f>
        <v>0</v>
      </c>
      <c r="FO250">
        <f t="shared" ref="FO249:FO252" ca="1" si="48">IF(AND($FG250&gt;=$FN$2,$FG250&lt;$FO$2),$A250,0)</f>
        <v>0</v>
      </c>
      <c r="FP250">
        <f t="shared" ref="FP249:FP252" ca="1" si="49">IF(FG250&gt;=$FO$2,A250,0)</f>
        <v>6500000</v>
      </c>
    </row>
    <row r="251" spans="1:172" ht="30" hidden="1" customHeight="1" x14ac:dyDescent="0.25">
      <c r="A251" s="81">
        <f>VLOOKUP(D251,Countries!$D$5:$F$254,3,FALSE)</f>
        <v>15900000</v>
      </c>
      <c r="B251" s="86">
        <f t="shared" ca="1" si="19"/>
        <v>5.5142857142857133</v>
      </c>
      <c r="C251" s="80" t="str">
        <f>VLOOKUP(D251,Countries!$D$5:$E$254,2,FALSE)</f>
        <v>Africa</v>
      </c>
      <c r="D251" s="80" t="str">
        <f>Infections!A107</f>
        <v>Malawi</v>
      </c>
      <c r="E251" s="80">
        <f t="shared" ca="1" si="20"/>
        <v>369</v>
      </c>
      <c r="F251" s="81">
        <f t="shared" ca="1" si="21"/>
        <v>33.085714285714282</v>
      </c>
      <c r="G251" s="80"/>
      <c r="H251" s="80">
        <f t="shared" si="22"/>
        <v>0</v>
      </c>
      <c r="I251" s="80">
        <f t="shared" si="23"/>
        <v>0</v>
      </c>
      <c r="J251" s="80" t="e">
        <f t="shared" si="24"/>
        <v>#N/A</v>
      </c>
      <c r="K251" s="80" t="e">
        <f t="shared" si="24"/>
        <v>#N/A</v>
      </c>
      <c r="L251" s="80" t="e">
        <f t="shared" si="24"/>
        <v>#N/A</v>
      </c>
      <c r="M251" s="80">
        <f t="shared" si="24"/>
        <v>0</v>
      </c>
      <c r="N251" s="80">
        <f t="shared" si="24"/>
        <v>0</v>
      </c>
      <c r="O251" s="80">
        <f t="shared" si="24"/>
        <v>0</v>
      </c>
      <c r="P251" s="80">
        <f t="shared" si="24"/>
        <v>0</v>
      </c>
      <c r="Q251" s="80">
        <f t="shared" si="24"/>
        <v>0</v>
      </c>
      <c r="R251" s="80">
        <f t="shared" si="24"/>
        <v>0</v>
      </c>
      <c r="S251" s="80">
        <f t="shared" si="24"/>
        <v>0</v>
      </c>
      <c r="T251" s="80">
        <f t="shared" si="25"/>
        <v>0</v>
      </c>
      <c r="U251" s="80">
        <f t="shared" si="25"/>
        <v>0</v>
      </c>
      <c r="V251" s="80">
        <f t="shared" si="25"/>
        <v>0</v>
      </c>
      <c r="W251" s="80">
        <f t="shared" si="25"/>
        <v>0</v>
      </c>
      <c r="X251" s="80">
        <f t="shared" si="25"/>
        <v>0</v>
      </c>
      <c r="Y251" s="80">
        <f t="shared" si="25"/>
        <v>0</v>
      </c>
      <c r="Z251" s="80">
        <f t="shared" si="25"/>
        <v>0</v>
      </c>
      <c r="AA251" s="80">
        <f t="shared" si="25"/>
        <v>0</v>
      </c>
      <c r="AB251" s="80">
        <f t="shared" si="25"/>
        <v>0</v>
      </c>
      <c r="AC251" s="80">
        <f t="shared" si="25"/>
        <v>0</v>
      </c>
      <c r="AD251" s="80">
        <f t="shared" si="26"/>
        <v>0</v>
      </c>
      <c r="AE251" s="80">
        <f t="shared" si="26"/>
        <v>0</v>
      </c>
      <c r="AF251" s="80">
        <f t="shared" si="26"/>
        <v>0</v>
      </c>
      <c r="AG251" s="80">
        <f t="shared" si="26"/>
        <v>0</v>
      </c>
      <c r="AH251" s="80">
        <f t="shared" si="26"/>
        <v>0</v>
      </c>
      <c r="AI251" s="80">
        <f t="shared" si="26"/>
        <v>0</v>
      </c>
      <c r="AJ251" s="80">
        <f t="shared" si="26"/>
        <v>0</v>
      </c>
      <c r="AK251" s="80">
        <f t="shared" si="26"/>
        <v>0</v>
      </c>
      <c r="AL251" s="80">
        <f t="shared" si="26"/>
        <v>0</v>
      </c>
      <c r="AM251" s="80">
        <f t="shared" si="26"/>
        <v>0</v>
      </c>
      <c r="AN251" s="80">
        <f t="shared" si="27"/>
        <v>0</v>
      </c>
      <c r="AO251" s="80">
        <f t="shared" si="27"/>
        <v>0</v>
      </c>
      <c r="AP251" s="80">
        <f t="shared" si="27"/>
        <v>0</v>
      </c>
      <c r="AQ251" s="80">
        <f t="shared" si="27"/>
        <v>0</v>
      </c>
      <c r="AR251" s="80">
        <f t="shared" si="27"/>
        <v>0</v>
      </c>
      <c r="AS251" s="80">
        <f t="shared" si="27"/>
        <v>0</v>
      </c>
      <c r="AT251" s="80">
        <f t="shared" si="27"/>
        <v>0</v>
      </c>
      <c r="AU251" s="80">
        <f t="shared" si="27"/>
        <v>0</v>
      </c>
      <c r="AV251" s="80">
        <f t="shared" si="27"/>
        <v>0</v>
      </c>
      <c r="AW251" s="80">
        <f t="shared" si="27"/>
        <v>0</v>
      </c>
      <c r="AX251" s="80">
        <f t="shared" si="28"/>
        <v>0</v>
      </c>
      <c r="AY251" s="80">
        <f t="shared" si="28"/>
        <v>0</v>
      </c>
      <c r="AZ251" s="80">
        <f t="shared" si="28"/>
        <v>0</v>
      </c>
      <c r="BA251" s="80">
        <f t="shared" si="28"/>
        <v>0</v>
      </c>
      <c r="BB251" s="80">
        <f t="shared" si="28"/>
        <v>0</v>
      </c>
      <c r="BC251" s="80">
        <f t="shared" si="28"/>
        <v>0</v>
      </c>
      <c r="BD251" s="80">
        <f t="shared" si="28"/>
        <v>0</v>
      </c>
      <c r="BE251" s="80">
        <f t="shared" si="28"/>
        <v>0</v>
      </c>
      <c r="BF251" s="80">
        <f t="shared" si="28"/>
        <v>0</v>
      </c>
      <c r="BG251" s="80">
        <f t="shared" si="28"/>
        <v>0</v>
      </c>
      <c r="BH251" s="80">
        <f t="shared" si="29"/>
        <v>0</v>
      </c>
      <c r="BI251" s="80">
        <f t="shared" si="29"/>
        <v>0</v>
      </c>
      <c r="BJ251" s="80">
        <f t="shared" si="29"/>
        <v>0</v>
      </c>
      <c r="BK251" s="80">
        <f t="shared" si="29"/>
        <v>0</v>
      </c>
      <c r="BL251" s="80">
        <f t="shared" si="29"/>
        <v>0</v>
      </c>
      <c r="BM251" s="80">
        <f t="shared" si="29"/>
        <v>0</v>
      </c>
      <c r="BN251" s="80">
        <f t="shared" si="29"/>
        <v>0</v>
      </c>
      <c r="BO251" s="80">
        <f t="shared" si="29"/>
        <v>0</v>
      </c>
      <c r="BP251" s="80">
        <f t="shared" si="29"/>
        <v>0</v>
      </c>
      <c r="BQ251" s="80">
        <f t="shared" si="29"/>
        <v>0</v>
      </c>
      <c r="BR251" s="80">
        <f t="shared" si="30"/>
        <v>0</v>
      </c>
      <c r="BS251" s="80">
        <f t="shared" si="30"/>
        <v>0</v>
      </c>
      <c r="BT251" s="80">
        <f t="shared" si="30"/>
        <v>0</v>
      </c>
      <c r="BU251" s="80">
        <f t="shared" si="30"/>
        <v>0</v>
      </c>
      <c r="BV251" s="80">
        <f t="shared" si="30"/>
        <v>0</v>
      </c>
      <c r="BW251" s="80">
        <f t="shared" si="30"/>
        <v>0</v>
      </c>
      <c r="BX251" s="80">
        <f t="shared" si="30"/>
        <v>0</v>
      </c>
      <c r="BY251" s="80">
        <f t="shared" si="30"/>
        <v>0</v>
      </c>
      <c r="BZ251" s="80">
        <f t="shared" si="30"/>
        <v>0</v>
      </c>
      <c r="CA251" s="80">
        <f t="shared" si="30"/>
        <v>0.6</v>
      </c>
      <c r="CB251" s="80">
        <f t="shared" si="31"/>
        <v>0.6</v>
      </c>
      <c r="CC251" s="80">
        <f t="shared" si="31"/>
        <v>0.8</v>
      </c>
      <c r="CD251" s="80">
        <f t="shared" si="31"/>
        <v>0.8</v>
      </c>
      <c r="CE251" s="80">
        <f t="shared" si="31"/>
        <v>1</v>
      </c>
      <c r="CF251" s="80">
        <f t="shared" si="31"/>
        <v>1</v>
      </c>
      <c r="CG251" s="80">
        <f t="shared" si="31"/>
        <v>1</v>
      </c>
      <c r="CH251" s="80">
        <f t="shared" si="31"/>
        <v>0.8</v>
      </c>
      <c r="CI251" s="80">
        <f t="shared" si="31"/>
        <v>1</v>
      </c>
      <c r="CJ251" s="80">
        <f t="shared" si="31"/>
        <v>1.4</v>
      </c>
      <c r="CK251" s="80">
        <f t="shared" si="31"/>
        <v>1</v>
      </c>
      <c r="CL251" s="80">
        <f t="shared" si="32"/>
        <v>1.6</v>
      </c>
      <c r="CM251" s="80">
        <f t="shared" si="32"/>
        <v>1.6</v>
      </c>
      <c r="CN251" s="80">
        <f t="shared" si="32"/>
        <v>1.4</v>
      </c>
      <c r="CO251" s="80">
        <f t="shared" si="32"/>
        <v>0.8</v>
      </c>
      <c r="CP251" s="80">
        <f t="shared" si="32"/>
        <v>0.8</v>
      </c>
      <c r="CQ251" s="80">
        <f t="shared" si="32"/>
        <v>0.2</v>
      </c>
      <c r="CR251" s="80">
        <f t="shared" si="32"/>
        <v>0.2</v>
      </c>
      <c r="CS251" s="80">
        <f t="shared" si="32"/>
        <v>0.2</v>
      </c>
      <c r="CT251" s="80">
        <f t="shared" si="32"/>
        <v>0.4</v>
      </c>
      <c r="CU251" s="80">
        <f t="shared" si="32"/>
        <v>1.2</v>
      </c>
      <c r="CV251" s="80">
        <f t="shared" si="33"/>
        <v>3.2</v>
      </c>
      <c r="CW251" s="80">
        <f t="shared" si="33"/>
        <v>3.2</v>
      </c>
      <c r="CX251" s="80">
        <f t="shared" si="33"/>
        <v>3.2</v>
      </c>
      <c r="CY251" s="80">
        <f t="shared" si="33"/>
        <v>3.2</v>
      </c>
      <c r="CZ251" s="80">
        <f t="shared" si="33"/>
        <v>2.6</v>
      </c>
      <c r="DA251" s="80">
        <f t="shared" si="33"/>
        <v>0.6</v>
      </c>
      <c r="DB251" s="80">
        <f t="shared" si="33"/>
        <v>0.6</v>
      </c>
      <c r="DC251" s="80">
        <f t="shared" si="33"/>
        <v>0.8</v>
      </c>
      <c r="DD251" s="80">
        <f t="shared" si="33"/>
        <v>0.6</v>
      </c>
      <c r="DE251" s="80">
        <f t="shared" si="33"/>
        <v>0.4</v>
      </c>
      <c r="DF251" s="80">
        <f t="shared" si="34"/>
        <v>0.6</v>
      </c>
      <c r="DG251" s="80">
        <f t="shared" si="34"/>
        <v>1</v>
      </c>
      <c r="DH251" s="80">
        <f t="shared" si="34"/>
        <v>0.8</v>
      </c>
      <c r="DI251" s="80">
        <f t="shared" si="34"/>
        <v>1.2</v>
      </c>
      <c r="DJ251" s="80">
        <f t="shared" si="34"/>
        <v>1</v>
      </c>
      <c r="DK251" s="80">
        <f t="shared" si="34"/>
        <v>0.8</v>
      </c>
      <c r="DL251" s="80">
        <f t="shared" si="34"/>
        <v>3</v>
      </c>
      <c r="DM251" s="80">
        <f t="shared" si="34"/>
        <v>3</v>
      </c>
      <c r="DN251" s="80">
        <f t="shared" si="34"/>
        <v>2.8</v>
      </c>
      <c r="DO251" s="80">
        <f t="shared" si="34"/>
        <v>2.8</v>
      </c>
      <c r="DP251" s="80">
        <f t="shared" si="35"/>
        <v>4</v>
      </c>
      <c r="DQ251" s="80">
        <f t="shared" si="35"/>
        <v>1.4</v>
      </c>
      <c r="DR251" s="80">
        <f t="shared" si="35"/>
        <v>1.4</v>
      </c>
      <c r="DS251" s="80">
        <f t="shared" si="35"/>
        <v>1.6</v>
      </c>
      <c r="DT251" s="80">
        <f t="shared" si="35"/>
        <v>2.6</v>
      </c>
      <c r="DU251" s="80">
        <f t="shared" si="35"/>
        <v>1.4</v>
      </c>
      <c r="DV251" s="80">
        <f t="shared" si="35"/>
        <v>1.4</v>
      </c>
      <c r="DW251" s="80">
        <f t="shared" si="35"/>
        <v>1.6</v>
      </c>
      <c r="DX251" s="80">
        <f t="shared" si="35"/>
        <v>1.4</v>
      </c>
      <c r="DY251" s="80">
        <f t="shared" si="35"/>
        <v>2.4</v>
      </c>
      <c r="DZ251" s="80">
        <f t="shared" si="36"/>
        <v>2.4</v>
      </c>
      <c r="EA251" s="80">
        <f t="shared" si="36"/>
        <v>2.6</v>
      </c>
      <c r="EB251" s="80">
        <f t="shared" si="36"/>
        <v>6</v>
      </c>
      <c r="EC251" s="80">
        <f t="shared" si="36"/>
        <v>5.8</v>
      </c>
      <c r="ED251" s="80">
        <f t="shared" si="36"/>
        <v>3.8</v>
      </c>
      <c r="EE251" s="80">
        <f t="shared" si="36"/>
        <v>24.2</v>
      </c>
      <c r="EF251" s="80">
        <f t="shared" si="36"/>
        <v>38</v>
      </c>
      <c r="EG251" s="80">
        <f t="shared" si="36"/>
        <v>35.6</v>
      </c>
      <c r="EH251" s="80">
        <f t="shared" si="36"/>
        <v>36.6</v>
      </c>
      <c r="EI251" s="80">
        <f t="shared" si="36"/>
        <v>47</v>
      </c>
      <c r="EJ251" s="80">
        <f t="shared" si="37"/>
        <v>31</v>
      </c>
      <c r="EK251" s="80">
        <f t="shared" si="37"/>
        <v>19.2</v>
      </c>
      <c r="EL251" s="80" t="e">
        <f t="shared" si="37"/>
        <v>#N/A</v>
      </c>
      <c r="EM251" s="80" t="e">
        <f t="shared" si="37"/>
        <v>#N/A</v>
      </c>
      <c r="EN251" s="80" t="e">
        <f t="shared" si="37"/>
        <v>#N/A</v>
      </c>
      <c r="EO251" s="80" t="e">
        <f t="shared" si="37"/>
        <v>#N/A</v>
      </c>
      <c r="EP251" s="80" t="e">
        <f t="shared" si="37"/>
        <v>#N/A</v>
      </c>
      <c r="EQ251" s="80" t="e">
        <f t="shared" si="37"/>
        <v>#N/A</v>
      </c>
      <c r="ER251" s="80" t="e">
        <f t="shared" si="37"/>
        <v>#N/A</v>
      </c>
      <c r="ES251" s="80" t="e">
        <f t="shared" si="37"/>
        <v>#N/A</v>
      </c>
      <c r="ET251" s="80" t="e">
        <f t="shared" si="37"/>
        <v>#N/A</v>
      </c>
      <c r="EU251">
        <v>1</v>
      </c>
      <c r="EW251" s="10">
        <f t="shared" ca="1" si="38"/>
        <v>24.2</v>
      </c>
      <c r="EX251" s="10">
        <f t="shared" ca="1" si="38"/>
        <v>38</v>
      </c>
      <c r="EY251" s="10">
        <f t="shared" ca="1" si="38"/>
        <v>35.6</v>
      </c>
      <c r="EZ251" s="10">
        <f t="shared" ca="1" si="38"/>
        <v>36.6</v>
      </c>
      <c r="FA251" s="10">
        <f t="shared" ca="1" si="38"/>
        <v>47</v>
      </c>
      <c r="FB251" s="10">
        <f t="shared" ca="1" si="38"/>
        <v>31</v>
      </c>
      <c r="FC251" s="10">
        <f t="shared" ca="1" si="38"/>
        <v>19.2</v>
      </c>
      <c r="FD251" s="10">
        <f t="shared" ca="1" si="39"/>
        <v>33.085714285714282</v>
      </c>
      <c r="FF251" s="10">
        <f t="array" ref="FF251">MAX(IF(ISNA(J251:EC251),"",J251:EC251))</f>
        <v>6</v>
      </c>
      <c r="FG251" s="52">
        <f t="shared" ca="1" si="40"/>
        <v>5.5142857142857133</v>
      </c>
      <c r="FH251" t="str">
        <f t="shared" si="41"/>
        <v>Africa</v>
      </c>
      <c r="FI251" t="str">
        <f t="shared" si="42"/>
        <v>Malawi</v>
      </c>
      <c r="FJ251" s="10">
        <f t="shared" si="43"/>
        <v>6</v>
      </c>
      <c r="FK251" s="10">
        <f t="shared" ca="1" si="44"/>
        <v>369</v>
      </c>
      <c r="FL251">
        <f t="shared" ca="1" si="45"/>
        <v>0</v>
      </c>
      <c r="FM251">
        <f t="shared" ca="1" si="46"/>
        <v>0</v>
      </c>
      <c r="FN251">
        <f t="shared" ca="1" si="47"/>
        <v>0</v>
      </c>
      <c r="FO251">
        <f t="shared" ca="1" si="48"/>
        <v>0</v>
      </c>
      <c r="FP251">
        <f t="shared" ca="1" si="49"/>
        <v>15900000</v>
      </c>
    </row>
    <row r="252" spans="1:172" ht="30" hidden="1" customHeight="1" x14ac:dyDescent="0.25">
      <c r="A252" s="81">
        <f>VLOOKUP(D252,Countries!$D$5:$F$254,3,FALSE)</f>
        <v>12600000</v>
      </c>
      <c r="B252" s="86">
        <f t="shared" ca="1" si="19"/>
        <v>8.9571428571428573</v>
      </c>
      <c r="C252" s="80" t="str">
        <f>VLOOKUP(D252,Countries!$D$5:$E$254,2,FALSE)</f>
        <v>Africa</v>
      </c>
      <c r="D252" s="80" t="str">
        <f>Infections!A188</f>
        <v>Zimbabwe</v>
      </c>
      <c r="E252" s="80">
        <f t="shared" ca="1" si="20"/>
        <v>222</v>
      </c>
      <c r="F252" s="81">
        <f t="shared" ca="1" si="21"/>
        <v>17.914285714285715</v>
      </c>
      <c r="G252" s="80"/>
      <c r="H252" s="80">
        <f t="shared" si="22"/>
        <v>0</v>
      </c>
      <c r="I252" s="80">
        <f t="shared" si="23"/>
        <v>0</v>
      </c>
      <c r="J252" s="80" t="e">
        <f t="shared" si="24"/>
        <v>#N/A</v>
      </c>
      <c r="K252" s="80" t="e">
        <f t="shared" si="24"/>
        <v>#N/A</v>
      </c>
      <c r="L252" s="80" t="e">
        <f t="shared" si="24"/>
        <v>#N/A</v>
      </c>
      <c r="M252" s="80">
        <f t="shared" si="24"/>
        <v>0</v>
      </c>
      <c r="N252" s="80">
        <f t="shared" si="24"/>
        <v>0</v>
      </c>
      <c r="O252" s="80">
        <f t="shared" si="24"/>
        <v>0</v>
      </c>
      <c r="P252" s="80">
        <f t="shared" si="24"/>
        <v>0</v>
      </c>
      <c r="Q252" s="80">
        <f t="shared" si="24"/>
        <v>0</v>
      </c>
      <c r="R252" s="80">
        <f t="shared" si="24"/>
        <v>0</v>
      </c>
      <c r="S252" s="80">
        <f t="shared" si="24"/>
        <v>0</v>
      </c>
      <c r="T252" s="80">
        <f t="shared" si="25"/>
        <v>0</v>
      </c>
      <c r="U252" s="80">
        <f t="shared" si="25"/>
        <v>0</v>
      </c>
      <c r="V252" s="80">
        <f t="shared" si="25"/>
        <v>0</v>
      </c>
      <c r="W252" s="80">
        <f t="shared" si="25"/>
        <v>0</v>
      </c>
      <c r="X252" s="80">
        <f t="shared" si="25"/>
        <v>0</v>
      </c>
      <c r="Y252" s="80">
        <f t="shared" si="25"/>
        <v>0</v>
      </c>
      <c r="Z252" s="80">
        <f t="shared" si="25"/>
        <v>0</v>
      </c>
      <c r="AA252" s="80">
        <f t="shared" si="25"/>
        <v>0</v>
      </c>
      <c r="AB252" s="80">
        <f t="shared" si="25"/>
        <v>0</v>
      </c>
      <c r="AC252" s="80">
        <f t="shared" si="25"/>
        <v>0</v>
      </c>
      <c r="AD252" s="80">
        <f t="shared" si="26"/>
        <v>0</v>
      </c>
      <c r="AE252" s="80">
        <f t="shared" si="26"/>
        <v>0</v>
      </c>
      <c r="AF252" s="80">
        <f t="shared" si="26"/>
        <v>0</v>
      </c>
      <c r="AG252" s="80">
        <f t="shared" si="26"/>
        <v>0</v>
      </c>
      <c r="AH252" s="80">
        <f t="shared" si="26"/>
        <v>0</v>
      </c>
      <c r="AI252" s="80">
        <f t="shared" si="26"/>
        <v>0</v>
      </c>
      <c r="AJ252" s="80">
        <f t="shared" si="26"/>
        <v>0</v>
      </c>
      <c r="AK252" s="80">
        <f t="shared" si="26"/>
        <v>0</v>
      </c>
      <c r="AL252" s="80">
        <f t="shared" si="26"/>
        <v>0</v>
      </c>
      <c r="AM252" s="80">
        <f t="shared" si="26"/>
        <v>0</v>
      </c>
      <c r="AN252" s="80">
        <f t="shared" si="27"/>
        <v>0</v>
      </c>
      <c r="AO252" s="80">
        <f t="shared" si="27"/>
        <v>0</v>
      </c>
      <c r="AP252" s="80">
        <f t="shared" si="27"/>
        <v>0</v>
      </c>
      <c r="AQ252" s="80">
        <f t="shared" si="27"/>
        <v>0</v>
      </c>
      <c r="AR252" s="80">
        <f t="shared" si="27"/>
        <v>0</v>
      </c>
      <c r="AS252" s="80">
        <f t="shared" si="27"/>
        <v>0</v>
      </c>
      <c r="AT252" s="80">
        <f t="shared" si="27"/>
        <v>0</v>
      </c>
      <c r="AU252" s="80">
        <f t="shared" si="27"/>
        <v>0</v>
      </c>
      <c r="AV252" s="80">
        <f t="shared" si="27"/>
        <v>0</v>
      </c>
      <c r="AW252" s="80">
        <f t="shared" si="27"/>
        <v>0</v>
      </c>
      <c r="AX252" s="80">
        <f t="shared" si="28"/>
        <v>0</v>
      </c>
      <c r="AY252" s="80">
        <f t="shared" si="28"/>
        <v>0</v>
      </c>
      <c r="AZ252" s="80">
        <f t="shared" si="28"/>
        <v>0</v>
      </c>
      <c r="BA252" s="80">
        <f t="shared" si="28"/>
        <v>0</v>
      </c>
      <c r="BB252" s="80">
        <f t="shared" si="28"/>
        <v>0</v>
      </c>
      <c r="BC252" s="80">
        <f t="shared" si="28"/>
        <v>0</v>
      </c>
      <c r="BD252" s="80">
        <f t="shared" si="28"/>
        <v>0</v>
      </c>
      <c r="BE252" s="80">
        <f t="shared" si="28"/>
        <v>0</v>
      </c>
      <c r="BF252" s="80">
        <f t="shared" si="28"/>
        <v>0</v>
      </c>
      <c r="BG252" s="80">
        <f t="shared" si="28"/>
        <v>0</v>
      </c>
      <c r="BH252" s="80">
        <f t="shared" si="29"/>
        <v>0</v>
      </c>
      <c r="BI252" s="80">
        <f t="shared" si="29"/>
        <v>0</v>
      </c>
      <c r="BJ252" s="80">
        <f t="shared" si="29"/>
        <v>0</v>
      </c>
      <c r="BK252" s="80">
        <f t="shared" si="29"/>
        <v>0</v>
      </c>
      <c r="BL252" s="80">
        <f t="shared" si="29"/>
        <v>0</v>
      </c>
      <c r="BM252" s="80">
        <f t="shared" si="29"/>
        <v>0</v>
      </c>
      <c r="BN252" s="80">
        <f t="shared" si="29"/>
        <v>0.2</v>
      </c>
      <c r="BO252" s="80">
        <f t="shared" si="29"/>
        <v>0.6</v>
      </c>
      <c r="BP252" s="80">
        <f t="shared" si="29"/>
        <v>0.6</v>
      </c>
      <c r="BQ252" s="80">
        <f t="shared" si="29"/>
        <v>0.6</v>
      </c>
      <c r="BR252" s="80">
        <f t="shared" si="30"/>
        <v>0.6</v>
      </c>
      <c r="BS252" s="80">
        <f t="shared" si="30"/>
        <v>0.4</v>
      </c>
      <c r="BT252" s="80">
        <f t="shared" si="30"/>
        <v>0</v>
      </c>
      <c r="BU252" s="80">
        <f t="shared" si="30"/>
        <v>0.4</v>
      </c>
      <c r="BV252" s="80">
        <f t="shared" si="30"/>
        <v>0.8</v>
      </c>
      <c r="BW252" s="80">
        <f t="shared" si="30"/>
        <v>0.8</v>
      </c>
      <c r="BX252" s="80">
        <f t="shared" si="30"/>
        <v>0.8</v>
      </c>
      <c r="BY252" s="80">
        <f t="shared" si="30"/>
        <v>1</v>
      </c>
      <c r="BZ252" s="80">
        <f t="shared" si="30"/>
        <v>0.6</v>
      </c>
      <c r="CA252" s="80">
        <f t="shared" si="30"/>
        <v>0.4</v>
      </c>
      <c r="CB252" s="80">
        <f t="shared" si="31"/>
        <v>0.4</v>
      </c>
      <c r="CC252" s="80">
        <f t="shared" si="31"/>
        <v>0.4</v>
      </c>
      <c r="CD252" s="80">
        <f t="shared" si="31"/>
        <v>0.2</v>
      </c>
      <c r="CE252" s="80">
        <f t="shared" si="31"/>
        <v>0.4</v>
      </c>
      <c r="CF252" s="80">
        <f t="shared" si="31"/>
        <v>0.4</v>
      </c>
      <c r="CG252" s="80">
        <f t="shared" si="31"/>
        <v>0.4</v>
      </c>
      <c r="CH252" s="80">
        <f t="shared" si="31"/>
        <v>0.4</v>
      </c>
      <c r="CI252" s="80">
        <f t="shared" si="31"/>
        <v>0.8</v>
      </c>
      <c r="CJ252" s="80">
        <f t="shared" si="31"/>
        <v>0.8</v>
      </c>
      <c r="CK252" s="80">
        <f t="shared" si="31"/>
        <v>0.6</v>
      </c>
      <c r="CL252" s="80">
        <f t="shared" si="32"/>
        <v>1.2</v>
      </c>
      <c r="CM252" s="80">
        <f t="shared" si="32"/>
        <v>1.2</v>
      </c>
      <c r="CN252" s="80">
        <f t="shared" si="32"/>
        <v>2</v>
      </c>
      <c r="CO252" s="80">
        <f t="shared" si="32"/>
        <v>1.8</v>
      </c>
      <c r="CP252" s="80">
        <f t="shared" si="32"/>
        <v>2</v>
      </c>
      <c r="CQ252" s="80">
        <f t="shared" si="32"/>
        <v>1.6</v>
      </c>
      <c r="CR252" s="80">
        <f t="shared" si="32"/>
        <v>1.6</v>
      </c>
      <c r="CS252" s="80">
        <f t="shared" si="32"/>
        <v>0.4</v>
      </c>
      <c r="CT252" s="80">
        <f t="shared" si="32"/>
        <v>1</v>
      </c>
      <c r="CU252" s="80">
        <f t="shared" si="32"/>
        <v>0.8</v>
      </c>
      <c r="CV252" s="80">
        <f t="shared" si="33"/>
        <v>0.6</v>
      </c>
      <c r="CW252" s="80">
        <f t="shared" si="33"/>
        <v>0.8</v>
      </c>
      <c r="CX252" s="80">
        <f t="shared" si="33"/>
        <v>1.2</v>
      </c>
      <c r="CY252" s="80">
        <f t="shared" si="33"/>
        <v>0.6</v>
      </c>
      <c r="CZ252" s="80">
        <f t="shared" si="33"/>
        <v>0.8</v>
      </c>
      <c r="DA252" s="80">
        <f t="shared" si="33"/>
        <v>0.8</v>
      </c>
      <c r="DB252" s="80">
        <f t="shared" si="33"/>
        <v>0.6</v>
      </c>
      <c r="DC252" s="80">
        <f t="shared" si="33"/>
        <v>1.8</v>
      </c>
      <c r="DD252" s="80">
        <f t="shared" si="33"/>
        <v>1.8</v>
      </c>
      <c r="DE252" s="80">
        <f t="shared" si="33"/>
        <v>0.4</v>
      </c>
      <c r="DF252" s="80">
        <f t="shared" si="34"/>
        <v>0.4</v>
      </c>
      <c r="DG252" s="80">
        <f t="shared" si="34"/>
        <v>0.4</v>
      </c>
      <c r="DH252" s="80">
        <f t="shared" si="34"/>
        <v>-1.2</v>
      </c>
      <c r="DI252" s="80">
        <f t="shared" si="34"/>
        <v>-1.2</v>
      </c>
      <c r="DJ252" s="80">
        <f t="shared" si="34"/>
        <v>0</v>
      </c>
      <c r="DK252" s="80">
        <f t="shared" si="34"/>
        <v>0</v>
      </c>
      <c r="DL252" s="80">
        <f t="shared" si="34"/>
        <v>0.2</v>
      </c>
      <c r="DM252" s="80">
        <f t="shared" si="34"/>
        <v>0.4</v>
      </c>
      <c r="DN252" s="80">
        <f t="shared" si="34"/>
        <v>0.4</v>
      </c>
      <c r="DO252" s="80">
        <f t="shared" si="34"/>
        <v>0.4</v>
      </c>
      <c r="DP252" s="80">
        <f t="shared" si="35"/>
        <v>0.6</v>
      </c>
      <c r="DQ252" s="80">
        <f t="shared" si="35"/>
        <v>0.4</v>
      </c>
      <c r="DR252" s="80">
        <f t="shared" si="35"/>
        <v>1.2</v>
      </c>
      <c r="DS252" s="80">
        <f t="shared" si="35"/>
        <v>1.2</v>
      </c>
      <c r="DT252" s="80">
        <f t="shared" si="35"/>
        <v>1.6</v>
      </c>
      <c r="DU252" s="80">
        <f t="shared" si="35"/>
        <v>1.8</v>
      </c>
      <c r="DV252" s="80">
        <f t="shared" si="35"/>
        <v>1.8</v>
      </c>
      <c r="DW252" s="80">
        <f t="shared" si="35"/>
        <v>1.2</v>
      </c>
      <c r="DX252" s="80">
        <f t="shared" si="35"/>
        <v>1.8</v>
      </c>
      <c r="DY252" s="80">
        <f t="shared" si="35"/>
        <v>1.4</v>
      </c>
      <c r="DZ252" s="80">
        <f t="shared" si="36"/>
        <v>2</v>
      </c>
      <c r="EA252" s="80">
        <f t="shared" si="36"/>
        <v>2</v>
      </c>
      <c r="EB252" s="80">
        <f t="shared" si="36"/>
        <v>1.6</v>
      </c>
      <c r="EC252" s="80">
        <f t="shared" si="36"/>
        <v>1</v>
      </c>
      <c r="ED252" s="80">
        <f t="shared" si="36"/>
        <v>16.2</v>
      </c>
      <c r="EE252" s="80">
        <f t="shared" si="36"/>
        <v>18.600000000000001</v>
      </c>
      <c r="EF252" s="80">
        <f t="shared" si="36"/>
        <v>18.600000000000001</v>
      </c>
      <c r="EG252" s="80">
        <f t="shared" si="36"/>
        <v>23.6</v>
      </c>
      <c r="EH252" s="80">
        <f t="shared" si="36"/>
        <v>24.4</v>
      </c>
      <c r="EI252" s="80">
        <f t="shared" si="36"/>
        <v>14.2</v>
      </c>
      <c r="EJ252" s="80">
        <f t="shared" si="37"/>
        <v>11.4</v>
      </c>
      <c r="EK252" s="80">
        <f t="shared" si="37"/>
        <v>14.6</v>
      </c>
      <c r="EL252" s="80" t="e">
        <f t="shared" si="37"/>
        <v>#N/A</v>
      </c>
      <c r="EM252" s="80" t="e">
        <f t="shared" si="37"/>
        <v>#N/A</v>
      </c>
      <c r="EN252" s="80" t="e">
        <f t="shared" si="37"/>
        <v>#N/A</v>
      </c>
      <c r="EO252" s="80" t="e">
        <f t="shared" si="37"/>
        <v>#N/A</v>
      </c>
      <c r="EP252" s="80" t="e">
        <f t="shared" si="37"/>
        <v>#N/A</v>
      </c>
      <c r="EQ252" s="80" t="e">
        <f t="shared" si="37"/>
        <v>#N/A</v>
      </c>
      <c r="ER252" s="80" t="e">
        <f t="shared" si="37"/>
        <v>#N/A</v>
      </c>
      <c r="ES252" s="80" t="e">
        <f t="shared" si="37"/>
        <v>#N/A</v>
      </c>
      <c r="ET252" s="80" t="e">
        <f t="shared" si="37"/>
        <v>#N/A</v>
      </c>
      <c r="EU252">
        <v>1</v>
      </c>
      <c r="EW252" s="10">
        <f t="shared" ca="1" si="38"/>
        <v>18.600000000000001</v>
      </c>
      <c r="EX252" s="10">
        <f t="shared" ca="1" si="38"/>
        <v>18.600000000000001</v>
      </c>
      <c r="EY252" s="10">
        <f t="shared" ca="1" si="38"/>
        <v>23.6</v>
      </c>
      <c r="EZ252" s="10">
        <f t="shared" ca="1" si="38"/>
        <v>24.4</v>
      </c>
      <c r="FA252" s="10">
        <f t="shared" ca="1" si="38"/>
        <v>14.2</v>
      </c>
      <c r="FB252" s="10">
        <f t="shared" ca="1" si="38"/>
        <v>11.4</v>
      </c>
      <c r="FC252" s="10">
        <f t="shared" ca="1" si="38"/>
        <v>14.6</v>
      </c>
      <c r="FD252" s="10">
        <f t="shared" ca="1" si="39"/>
        <v>17.914285714285715</v>
      </c>
      <c r="FF252" s="10">
        <f t="array" ref="FF252">MAX(IF(ISNA(J252:EC252),"",J252:EC252))</f>
        <v>2</v>
      </c>
      <c r="FG252" s="52">
        <f t="shared" ca="1" si="40"/>
        <v>8.9571428571428573</v>
      </c>
      <c r="FH252" t="str">
        <f t="shared" si="41"/>
        <v>Africa</v>
      </c>
      <c r="FI252" t="str">
        <f t="shared" si="42"/>
        <v>Zimbabwe</v>
      </c>
      <c r="FJ252" s="10">
        <f t="shared" si="43"/>
        <v>2</v>
      </c>
      <c r="FK252" s="10">
        <f t="shared" ca="1" si="44"/>
        <v>222</v>
      </c>
      <c r="FL252">
        <f t="shared" ca="1" si="45"/>
        <v>0</v>
      </c>
      <c r="FM252">
        <f t="shared" ca="1" si="46"/>
        <v>0</v>
      </c>
      <c r="FN252">
        <f t="shared" ca="1" si="47"/>
        <v>0</v>
      </c>
      <c r="FO252">
        <f t="shared" ca="1" si="48"/>
        <v>0</v>
      </c>
      <c r="FP252">
        <f t="shared" ca="1" si="49"/>
        <v>12600000</v>
      </c>
    </row>
    <row r="253" spans="1:172" ht="30" customHeight="1" x14ac:dyDescent="0.25">
      <c r="B253"/>
    </row>
    <row r="255" spans="1:172" x14ac:dyDescent="0.25">
      <c r="A255" s="10">
        <f>SUM(A18:A254)</f>
        <v>22812622151</v>
      </c>
      <c r="BT255" s="80"/>
      <c r="EW255" s="10"/>
    </row>
    <row r="256" spans="1:172" x14ac:dyDescent="0.25">
      <c r="BT256" s="80"/>
    </row>
    <row r="257" spans="3:173" x14ac:dyDescent="0.25">
      <c r="FK257" s="103">
        <f t="shared" ref="FK257:FO257" si="50">FK2</f>
        <v>0</v>
      </c>
      <c r="FL257" s="103">
        <f t="shared" si="50"/>
        <v>0.1</v>
      </c>
      <c r="FM257" s="103">
        <f t="shared" si="50"/>
        <v>0.25</v>
      </c>
      <c r="FN257" s="103">
        <f t="shared" si="50"/>
        <v>0.5</v>
      </c>
      <c r="FO257" s="103">
        <f t="shared" si="50"/>
        <v>0.75</v>
      </c>
      <c r="FP257" s="103">
        <f>FP2</f>
        <v>1</v>
      </c>
    </row>
    <row r="258" spans="3:173" x14ac:dyDescent="0.25">
      <c r="FK258" s="10">
        <f t="shared" ref="FK258:FP258" ca="1" si="51">SUM(FK$4:FK$253)-VLOOKUP("US",$FI$4:$FP$253,FK259,0)-VLOOKUP("World",$FI$4:$FP$253,FK259,0)-VLOOKUP("Africa",$FI$4:$FP$253,FK259,0)-VLOOKUP("Asia",$FI$4:$FP$253,FK259,0)-VLOOKUP("Europe",$FI$4:$FP$253,FK259,0)-VLOOKUP("North America",$FI$4:$FP$253,FK259,0)-VLOOKUP("South America",$FI$4:$FP$253,FK259,0)</f>
        <v>6504308</v>
      </c>
      <c r="FL258" s="10">
        <f t="shared" ca="1" si="51"/>
        <v>2232929315</v>
      </c>
      <c r="FM258" s="10">
        <f t="shared" ca="1" si="51"/>
        <v>322999600</v>
      </c>
      <c r="FN258" s="10">
        <f t="shared" ca="1" si="51"/>
        <v>384446000</v>
      </c>
      <c r="FO258" s="10">
        <f t="shared" ca="1" si="51"/>
        <v>646737028</v>
      </c>
      <c r="FP258" s="10">
        <f t="shared" ca="1" si="51"/>
        <v>3483017465</v>
      </c>
      <c r="FQ258" s="10">
        <f ca="1">SUM(FL258:FP258)</f>
        <v>7070129408</v>
      </c>
    </row>
    <row r="259" spans="3:173" x14ac:dyDescent="0.25">
      <c r="FK259">
        <v>3</v>
      </c>
      <c r="FL259">
        <v>4</v>
      </c>
      <c r="FM259">
        <v>5</v>
      </c>
      <c r="FN259">
        <v>6</v>
      </c>
      <c r="FO259">
        <v>7</v>
      </c>
      <c r="FP259">
        <v>8</v>
      </c>
    </row>
    <row r="260" spans="3:173" x14ac:dyDescent="0.25">
      <c r="FL260" s="52">
        <f ca="1">FL258/$FQ$258</f>
        <v>0.31582580546169264</v>
      </c>
      <c r="FM260" s="52">
        <f t="shared" ref="FM260:FP260" ca="1" si="52">FM258/$FQ$258</f>
        <v>4.5685104382179931E-2</v>
      </c>
      <c r="FN260" s="52">
        <f t="shared" ca="1" si="52"/>
        <v>5.4376090989931708E-2</v>
      </c>
      <c r="FO260" s="52">
        <f t="shared" ca="1" si="52"/>
        <v>9.147456725024064E-2</v>
      </c>
      <c r="FP260" s="52">
        <f t="shared" ca="1" si="52"/>
        <v>0.49263843191595513</v>
      </c>
    </row>
    <row r="261" spans="3:173" x14ac:dyDescent="0.25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73" x14ac:dyDescent="0.25">
      <c r="C262">
        <v>17</v>
      </c>
      <c r="D262" s="10">
        <v>1380000</v>
      </c>
      <c r="E262" s="10">
        <f>D262/C262</f>
        <v>81176.470588235301</v>
      </c>
      <c r="F262" s="88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73" x14ac:dyDescent="0.25">
      <c r="C263">
        <v>12</v>
      </c>
      <c r="D263" s="10">
        <v>629000</v>
      </c>
      <c r="E263" s="10">
        <f>D263/C263</f>
        <v>52416.666666666664</v>
      </c>
      <c r="F263" s="88">
        <v>196000000</v>
      </c>
      <c r="G263" s="7">
        <f>D263*100000/F263</f>
        <v>320.91836734693879</v>
      </c>
      <c r="H263">
        <v>500</v>
      </c>
      <c r="I263" s="7">
        <f>H263*F263/100000</f>
        <v>980000</v>
      </c>
      <c r="M263" s="32">
        <f>I263/20</f>
        <v>49000</v>
      </c>
    </row>
    <row r="264" spans="3:173" x14ac:dyDescent="0.25">
      <c r="C264">
        <v>22</v>
      </c>
      <c r="D264" s="10">
        <v>744000</v>
      </c>
      <c r="E264" s="10">
        <f>D264/C264</f>
        <v>33818.181818181816</v>
      </c>
      <c r="F264" s="88">
        <v>392000000</v>
      </c>
      <c r="G264" s="7">
        <f>D264*100000/F264</f>
        <v>189.79591836734693</v>
      </c>
      <c r="H264">
        <v>500</v>
      </c>
      <c r="I264" s="7">
        <f>H264*F264/100000</f>
        <v>1960000</v>
      </c>
      <c r="M264" s="32">
        <f>I264/20</f>
        <v>98000</v>
      </c>
    </row>
    <row r="265" spans="3:173" x14ac:dyDescent="0.25">
      <c r="C265">
        <v>45</v>
      </c>
      <c r="D265" s="10">
        <v>1532000</v>
      </c>
      <c r="E265" s="10">
        <f>D265/C265</f>
        <v>34044.444444444445</v>
      </c>
      <c r="F265" s="88">
        <v>3147000000</v>
      </c>
      <c r="G265" s="7">
        <f>D265*100000/F265</f>
        <v>48.681283762313313</v>
      </c>
      <c r="H265">
        <v>500</v>
      </c>
      <c r="I265" s="7">
        <f>H265*F265/100000</f>
        <v>15735000</v>
      </c>
      <c r="M265" s="32">
        <f>I265/20</f>
        <v>786750</v>
      </c>
    </row>
    <row r="266" spans="3:173" x14ac:dyDescent="0.25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FP252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</filters>
    </filterColumn>
    <filterColumn colId="3">
      <customFilters>
        <customFilter operator="greaterThan" val="500"/>
      </customFilters>
    </filterColumn>
    <sortState xmlns:xlrd2="http://schemas.microsoft.com/office/spreadsheetml/2017/richdata2" ref="B4:FP249">
      <sortCondition ref="C3:C252"/>
    </sortState>
  </autoFilter>
  <conditionalFormatting sqref="D4:D251">
    <cfRule type="expression" dxfId="26" priority="3">
      <formula>$FE4</formula>
    </cfRule>
  </conditionalFormatting>
  <conditionalFormatting sqref="D3">
    <cfRule type="expression" dxfId="25" priority="2">
      <formula>$FC3=$FF3</formula>
    </cfRule>
  </conditionalFormatting>
  <conditionalFormatting sqref="D4">
    <cfRule type="expression" dxfId="24" priority="1">
      <formula>$FC4=$FF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5725</xdr:rowOff>
                  </from>
                  <to>
                    <xdr:col>7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4:$ET4</xm:f>
              <xm:sqref>G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M12:ET12</xm:f>
              <xm:sqref>G12</xm:sqref>
            </x14:sparkline>
            <x14:sparkline>
              <xm:f>LastWeek!M13:ET13</xm:f>
              <xm:sqref>G13</xm:sqref>
            </x14:sparkline>
            <x14:sparkline>
              <xm:f>LastWeek!M14:ET14</xm:f>
              <xm:sqref>G14</xm:sqref>
            </x14:sparkline>
            <x14:sparkline>
              <xm:f>LastWeek!M16:ET16</xm:f>
              <xm:sqref>G16</xm:sqref>
            </x14:sparkline>
            <x14:sparkline>
              <xm:f>LastWeek!M20:ET20</xm:f>
              <xm:sqref>G20</xm:sqref>
            </x14:sparkline>
            <x14:sparkline>
              <xm:f>LastWeek!M22:ET22</xm:f>
              <xm:sqref>G22</xm:sqref>
            </x14:sparkline>
            <x14:sparkline>
              <xm:f>LastWeek!M23:ET23</xm:f>
              <xm:sqref>G23</xm:sqref>
            </x14:sparkline>
            <x14:sparkline>
              <xm:f>LastWeek!M28:ET28</xm:f>
              <xm:sqref>G28</xm:sqref>
            </x14:sparkline>
            <x14:sparkline>
              <xm:f>LastWeek!M32:ET32</xm:f>
              <xm:sqref>G32</xm:sqref>
            </x14:sparkline>
            <x14:sparkline>
              <xm:f>LastWeek!M36:ET36</xm:f>
              <xm:sqref>G36</xm:sqref>
            </x14:sparkline>
            <x14:sparkline>
              <xm:f>LastWeek!M40:ET40</xm:f>
              <xm:sqref>G40</xm:sqref>
            </x14:sparkline>
            <x14:sparkline>
              <xm:f>LastWeek!M43:ET43</xm:f>
              <xm:sqref>G43</xm:sqref>
            </x14:sparkline>
            <x14:sparkline>
              <xm:f>LastWeek!M46:ET46</xm:f>
              <xm:sqref>G46</xm:sqref>
            </x14:sparkline>
            <x14:sparkline>
              <xm:f>LastWeek!M54:ET54</xm:f>
              <xm:sqref>G54</xm:sqref>
            </x14:sparkline>
            <x14:sparkline>
              <xm:f>LastWeek!M60:ET60</xm:f>
              <xm:sqref>G60</xm:sqref>
            </x14:sparkline>
            <x14:sparkline>
              <xm:f>LastWeek!M62:ET62</xm:f>
              <xm:sqref>G62</xm:sqref>
            </x14:sparkline>
            <x14:sparkline>
              <xm:f>LastWeek!M74:ET74</xm:f>
              <xm:sqref>G74</xm:sqref>
            </x14:sparkline>
            <x14:sparkline>
              <xm:f>LastWeek!M81:ET81</xm:f>
              <xm:sqref>G81</xm:sqref>
            </x14:sparkline>
            <x14:sparkline>
              <xm:f>LastWeek!M86:ET86</xm:f>
              <xm:sqref>G86</xm:sqref>
            </x14:sparkline>
            <x14:sparkline>
              <xm:f>LastWeek!M87:ET87</xm:f>
              <xm:sqref>G87</xm:sqref>
            </x14:sparkline>
            <x14:sparkline>
              <xm:f>LastWeek!M88:ET88</xm:f>
              <xm:sqref>G88</xm:sqref>
            </x14:sparkline>
            <x14:sparkline>
              <xm:f>LastWeek!M89:ET89</xm:f>
              <xm:sqref>G89</xm:sqref>
            </x14:sparkline>
            <x14:sparkline>
              <xm:f>LastWeek!M90:ET90</xm:f>
              <xm:sqref>G90</xm:sqref>
            </x14:sparkline>
            <x14:sparkline>
              <xm:f>LastWeek!M102:ET102</xm:f>
              <xm:sqref>G102</xm:sqref>
            </x14:sparkline>
            <x14:sparkline>
              <xm:f>LastWeek!M105:ET105</xm:f>
              <xm:sqref>G105</xm:sqref>
            </x14:sparkline>
            <x14:sparkline>
              <xm:f>LastWeek!M108:ET108</xm:f>
              <xm:sqref>G108</xm:sqref>
            </x14:sparkline>
            <x14:sparkline>
              <xm:f>LastWeek!M113:ET113</xm:f>
              <xm:sqref>G113</xm:sqref>
            </x14:sparkline>
            <x14:sparkline>
              <xm:f>LastWeek!M118:ET118</xm:f>
              <xm:sqref>G118</xm:sqref>
            </x14:sparkline>
            <x14:sparkline>
              <xm:f>LastWeek!M122:ET122</xm:f>
              <xm:sqref>G122</xm:sqref>
            </x14:sparkline>
            <x14:sparkline>
              <xm:f>LastWeek!M128:ET128</xm:f>
              <xm:sqref>G128</xm:sqref>
            </x14:sparkline>
            <x14:sparkline>
              <xm:f>LastWeek!M133:ET133</xm:f>
              <xm:sqref>G133</xm:sqref>
            </x14:sparkline>
            <x14:sparkline>
              <xm:f>LastWeek!M138:ET138</xm:f>
              <xm:sqref>G138</xm:sqref>
            </x14:sparkline>
            <x14:sparkline>
              <xm:f>LastWeek!M145:ET145</xm:f>
              <xm:sqref>G145</xm:sqref>
            </x14:sparkline>
            <x14:sparkline>
              <xm:f>LastWeek!M152:ET152</xm:f>
              <xm:sqref>G152</xm:sqref>
            </x14:sparkline>
            <x14:sparkline>
              <xm:f>LastWeek!M160:ET160</xm:f>
              <xm:sqref>G160</xm:sqref>
            </x14:sparkline>
            <x14:sparkline>
              <xm:f>LastWeek!M165:ET165</xm:f>
              <xm:sqref>G165</xm:sqref>
            </x14:sparkline>
            <x14:sparkline>
              <xm:f>LastWeek!M174:ET174</xm:f>
              <xm:sqref>G174</xm:sqref>
            </x14:sparkline>
            <x14:sparkline>
              <xm:f>LastWeek!M179:ET179</xm:f>
              <xm:sqref>G179</xm:sqref>
            </x14:sparkline>
            <x14:sparkline>
              <xm:f>LastWeek!M181:ET181</xm:f>
              <xm:sqref>G181</xm:sqref>
            </x14:sparkline>
            <x14:sparkline>
              <xm:f>LastWeek!M184:ET184</xm:f>
              <xm:sqref>G184</xm:sqref>
            </x14:sparkline>
            <x14:sparkline>
              <xm:f>LastWeek!M189:ET189</xm:f>
              <xm:sqref>G189</xm:sqref>
            </x14:sparkline>
            <x14:sparkline>
              <xm:f>LastWeek!M194:ET194</xm:f>
              <xm:sqref>G194</xm:sqref>
            </x14:sparkline>
            <x14:sparkline>
              <xm:f>LastWeek!M195:ET195</xm:f>
              <xm:sqref>G195</xm:sqref>
            </x14:sparkline>
            <x14:sparkline>
              <xm:f>LastWeek!M196:ET196</xm:f>
              <xm:sqref>G196</xm:sqref>
            </x14:sparkline>
            <x14:sparkline>
              <xm:f>LastWeek!M198:ET198</xm:f>
              <xm:sqref>G198</xm:sqref>
            </x14:sparkline>
            <x14:sparkline>
              <xm:f>LastWeek!M202:ET202</xm:f>
              <xm:sqref>G202</xm:sqref>
            </x14:sparkline>
            <x14:sparkline>
              <xm:f>LastWeek!M204:ET204</xm:f>
              <xm:sqref>G204</xm:sqref>
            </x14:sparkline>
            <x14:sparkline>
              <xm:f>LastWeek!M207:ET207</xm:f>
              <xm:sqref>G207</xm:sqref>
            </x14:sparkline>
            <x14:sparkline>
              <xm:f>LastWeek!M209:ET209</xm:f>
              <xm:sqref>G209</xm:sqref>
            </x14:sparkline>
            <x14:sparkline>
              <xm:f>LastWeek!M213:ET213</xm:f>
              <xm:sqref>G213</xm:sqref>
            </x14:sparkline>
            <x14:sparkline>
              <xm:f>LastWeek!M215:ET215</xm:f>
              <xm:sqref>G215</xm:sqref>
            </x14:sparkline>
            <x14:sparkline>
              <xm:f>LastWeek!M218:ET218</xm:f>
              <xm:sqref>G218</xm:sqref>
            </x14:sparkline>
            <x14:sparkline>
              <xm:f>LastWeek!M223:ET223</xm:f>
              <xm:sqref>G223</xm:sqref>
            </x14:sparkline>
            <x14:sparkline>
              <xm:f>LastWeek!M224:ET224</xm:f>
              <xm:sqref>G224</xm:sqref>
            </x14:sparkline>
            <x14:sparkline>
              <xm:f>LastWeek!M225:ET225</xm:f>
              <xm:sqref>G225</xm:sqref>
            </x14:sparkline>
            <x14:sparkline>
              <xm:f>LastWeek!M226:ET226</xm:f>
              <xm:sqref>G226</xm:sqref>
            </x14:sparkline>
            <x14:sparkline>
              <xm:f>LastWeek!M233:ET233</xm:f>
              <xm:sqref>G233</xm:sqref>
            </x14:sparkline>
            <x14:sparkline>
              <xm:f>LastWeek!M235:ET235</xm:f>
              <xm:sqref>G235</xm:sqref>
            </x14:sparkline>
            <x14:sparkline>
              <xm:f>LastWeek!M242:ET242</xm:f>
              <xm:sqref>G242</xm:sqref>
            </x14:sparkline>
            <x14:sparkline>
              <xm:f>LastWeek!M244:ET244</xm:f>
              <xm:sqref>G244</xm:sqref>
            </x14:sparkline>
            <x14:sparkline>
              <xm:f>LastWeek!M248:ET248</xm:f>
              <xm:sqref>G248</xm:sqref>
            </x14:sparkline>
            <x14:sparkline>
              <xm:f>LastWeek!M250:ET250</xm:f>
              <xm:sqref>G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M251:$ET251</xm:f>
              <xm:sqref>G251</xm:sqref>
            </x14:sparkline>
            <x14:sparkline>
              <xm:f>LastWeek!$M249:$ET249</xm:f>
              <xm:sqref>G249</xm:sqref>
            </x14:sparkline>
            <x14:sparkline>
              <xm:f>LastWeek!$M245:$ET245</xm:f>
              <xm:sqref>G245</xm:sqref>
            </x14:sparkline>
            <x14:sparkline>
              <xm:f>LastWeek!$M246:$ET246</xm:f>
              <xm:sqref>G246</xm:sqref>
            </x14:sparkline>
            <x14:sparkline>
              <xm:f>LastWeek!$M247:$ET247</xm:f>
              <xm:sqref>G247</xm:sqref>
            </x14:sparkline>
            <x14:sparkline>
              <xm:f>LastWeek!$M243:$ET243</xm:f>
              <xm:sqref>G243</xm:sqref>
            </x14:sparkline>
            <x14:sparkline>
              <xm:f>LastWeek!$M236:$ET236</xm:f>
              <xm:sqref>G236</xm:sqref>
            </x14:sparkline>
            <x14:sparkline>
              <xm:f>LastWeek!$M237:$ET237</xm:f>
              <xm:sqref>G237</xm:sqref>
            </x14:sparkline>
            <x14:sparkline>
              <xm:f>LastWeek!$M238:$ET238</xm:f>
              <xm:sqref>G238</xm:sqref>
            </x14:sparkline>
            <x14:sparkline>
              <xm:f>LastWeek!$M239:$ET239</xm:f>
              <xm:sqref>G239</xm:sqref>
            </x14:sparkline>
            <x14:sparkline>
              <xm:f>LastWeek!$M240:$ET240</xm:f>
              <xm:sqref>G240</xm:sqref>
            </x14:sparkline>
            <x14:sparkline>
              <xm:f>LastWeek!$M241:$ET241</xm:f>
              <xm:sqref>G241</xm:sqref>
            </x14:sparkline>
            <x14:sparkline>
              <xm:f>LastWeek!$M234:$ET234</xm:f>
              <xm:sqref>G234</xm:sqref>
            </x14:sparkline>
            <x14:sparkline>
              <xm:f>LastWeek!$M227:$ET227</xm:f>
              <xm:sqref>G227</xm:sqref>
            </x14:sparkline>
            <x14:sparkline>
              <xm:f>LastWeek!$M228:$ET228</xm:f>
              <xm:sqref>G228</xm:sqref>
            </x14:sparkline>
            <x14:sparkline>
              <xm:f>LastWeek!$M229:$ET229</xm:f>
              <xm:sqref>G229</xm:sqref>
            </x14:sparkline>
            <x14:sparkline>
              <xm:f>LastWeek!$M230:$ET230</xm:f>
              <xm:sqref>G230</xm:sqref>
            </x14:sparkline>
            <x14:sparkline>
              <xm:f>LastWeek!$M231:$ET231</xm:f>
              <xm:sqref>G231</xm:sqref>
            </x14:sparkline>
            <x14:sparkline>
              <xm:f>LastWeek!$M232:$ET232</xm:f>
              <xm:sqref>G232</xm:sqref>
            </x14:sparkline>
            <x14:sparkline>
              <xm:f>LastWeek!$M219:$ET219</xm:f>
              <xm:sqref>G219</xm:sqref>
            </x14:sparkline>
            <x14:sparkline>
              <xm:f>LastWeek!$M220:$ET220</xm:f>
              <xm:sqref>G220</xm:sqref>
            </x14:sparkline>
            <x14:sparkline>
              <xm:f>LastWeek!$M221:$ET221</xm:f>
              <xm:sqref>G221</xm:sqref>
            </x14:sparkline>
            <x14:sparkline>
              <xm:f>LastWeek!$M222:$ET222</xm:f>
              <xm:sqref>G222</xm:sqref>
            </x14:sparkline>
            <x14:sparkline>
              <xm:f>LastWeek!$M216:$ET216</xm:f>
              <xm:sqref>G216</xm:sqref>
            </x14:sparkline>
            <x14:sparkline>
              <xm:f>LastWeek!$M217:$ET217</xm:f>
              <xm:sqref>G217</xm:sqref>
            </x14:sparkline>
            <x14:sparkline>
              <xm:f>LastWeek!$M214:$ET214</xm:f>
              <xm:sqref>G214</xm:sqref>
            </x14:sparkline>
            <x14:sparkline>
              <xm:f>LastWeek!$M210:$ET210</xm:f>
              <xm:sqref>G210</xm:sqref>
            </x14:sparkline>
            <x14:sparkline>
              <xm:f>LastWeek!$M211:$ET211</xm:f>
              <xm:sqref>G211</xm:sqref>
            </x14:sparkline>
            <x14:sparkline>
              <xm:f>LastWeek!$M212:$ET212</xm:f>
              <xm:sqref>G212</xm:sqref>
            </x14:sparkline>
            <x14:sparkline>
              <xm:f>LastWeek!$M208:$ET208</xm:f>
              <xm:sqref>G208</xm:sqref>
            </x14:sparkline>
            <x14:sparkline>
              <xm:f>LastWeek!$M205:$ET205</xm:f>
              <xm:sqref>G205</xm:sqref>
            </x14:sparkline>
            <x14:sparkline>
              <xm:f>LastWeek!$M206:$ET206</xm:f>
              <xm:sqref>G206</xm:sqref>
            </x14:sparkline>
            <x14:sparkline>
              <xm:f>LastWeek!$M203:$ET203</xm:f>
              <xm:sqref>G203</xm:sqref>
            </x14:sparkline>
            <x14:sparkline>
              <xm:f>LastWeek!$M199:$ET199</xm:f>
              <xm:sqref>G199</xm:sqref>
            </x14:sparkline>
            <x14:sparkline>
              <xm:f>LastWeek!$M200:$ET200</xm:f>
              <xm:sqref>G200</xm:sqref>
            </x14:sparkline>
            <x14:sparkline>
              <xm:f>LastWeek!$M201:$ET201</xm:f>
              <xm:sqref>G201</xm:sqref>
            </x14:sparkline>
            <x14:sparkline>
              <xm:f>LastWeek!$M197:$ET197</xm:f>
              <xm:sqref>G197</xm:sqref>
            </x14:sparkline>
            <x14:sparkline>
              <xm:f>LastWeek!$M190:$ET190</xm:f>
              <xm:sqref>G190</xm:sqref>
            </x14:sparkline>
            <x14:sparkline>
              <xm:f>LastWeek!$M191:$ET191</xm:f>
              <xm:sqref>G191</xm:sqref>
            </x14:sparkline>
            <x14:sparkline>
              <xm:f>LastWeek!$M192:$ET192</xm:f>
              <xm:sqref>G192</xm:sqref>
            </x14:sparkline>
            <x14:sparkline>
              <xm:f>LastWeek!$M193:$ET193</xm:f>
              <xm:sqref>G193</xm:sqref>
            </x14:sparkline>
            <x14:sparkline>
              <xm:f>LastWeek!$M185:$ET185</xm:f>
              <xm:sqref>G185</xm:sqref>
            </x14:sparkline>
            <x14:sparkline>
              <xm:f>LastWeek!$M186:$ET186</xm:f>
              <xm:sqref>G186</xm:sqref>
            </x14:sparkline>
            <x14:sparkline>
              <xm:f>LastWeek!$M187:$ET187</xm:f>
              <xm:sqref>G187</xm:sqref>
            </x14:sparkline>
            <x14:sparkline>
              <xm:f>LastWeek!$M188:$ET188</xm:f>
              <xm:sqref>G188</xm:sqref>
            </x14:sparkline>
            <x14:sparkline>
              <xm:f>LastWeek!$M182:$ET182</xm:f>
              <xm:sqref>G182</xm:sqref>
            </x14:sparkline>
            <x14:sparkline>
              <xm:f>LastWeek!$M183:$ET183</xm:f>
              <xm:sqref>G183</xm:sqref>
            </x14:sparkline>
            <x14:sparkline>
              <xm:f>LastWeek!$M180:$ET180</xm:f>
              <xm:sqref>G180</xm:sqref>
            </x14:sparkline>
            <x14:sparkline>
              <xm:f>LastWeek!$M175:$ET175</xm:f>
              <xm:sqref>G175</xm:sqref>
            </x14:sparkline>
            <x14:sparkline>
              <xm:f>LastWeek!$M176:$ET176</xm:f>
              <xm:sqref>G176</xm:sqref>
            </x14:sparkline>
            <x14:sparkline>
              <xm:f>LastWeek!$M177:$ET177</xm:f>
              <xm:sqref>G177</xm:sqref>
            </x14:sparkline>
            <x14:sparkline>
              <xm:f>LastWeek!$M178:$ET178</xm:f>
              <xm:sqref>G178</xm:sqref>
            </x14:sparkline>
            <x14:sparkline>
              <xm:f>LastWeek!$M166:$ET166</xm:f>
              <xm:sqref>G166</xm:sqref>
            </x14:sparkline>
            <x14:sparkline>
              <xm:f>LastWeek!$M167:$ET167</xm:f>
              <xm:sqref>G167</xm:sqref>
            </x14:sparkline>
            <x14:sparkline>
              <xm:f>LastWeek!$M168:$ET168</xm:f>
              <xm:sqref>G168</xm:sqref>
            </x14:sparkline>
            <x14:sparkline>
              <xm:f>LastWeek!$M169:$ET169</xm:f>
              <xm:sqref>G169</xm:sqref>
            </x14:sparkline>
            <x14:sparkline>
              <xm:f>LastWeek!$M170:$ET170</xm:f>
              <xm:sqref>G170</xm:sqref>
            </x14:sparkline>
            <x14:sparkline>
              <xm:f>LastWeek!$M171:$ET171</xm:f>
              <xm:sqref>G171</xm:sqref>
            </x14:sparkline>
            <x14:sparkline>
              <xm:f>LastWeek!$M172:$ET172</xm:f>
              <xm:sqref>G172</xm:sqref>
            </x14:sparkline>
            <x14:sparkline>
              <xm:f>LastWeek!$M173:$ET173</xm:f>
              <xm:sqref>G173</xm:sqref>
            </x14:sparkline>
            <x14:sparkline>
              <xm:f>LastWeek!$M161:$ET161</xm:f>
              <xm:sqref>G161</xm:sqref>
            </x14:sparkline>
            <x14:sparkline>
              <xm:f>LastWeek!$M162:$ET162</xm:f>
              <xm:sqref>G162</xm:sqref>
            </x14:sparkline>
            <x14:sparkline>
              <xm:f>LastWeek!$M163:$ET163</xm:f>
              <xm:sqref>G163</xm:sqref>
            </x14:sparkline>
            <x14:sparkline>
              <xm:f>LastWeek!$M164:$ET164</xm:f>
              <xm:sqref>G164</xm:sqref>
            </x14:sparkline>
            <x14:sparkline>
              <xm:f>LastWeek!$M153:$ET153</xm:f>
              <xm:sqref>G153</xm:sqref>
            </x14:sparkline>
            <x14:sparkline>
              <xm:f>LastWeek!$M154:$ET154</xm:f>
              <xm:sqref>G154</xm:sqref>
            </x14:sparkline>
            <x14:sparkline>
              <xm:f>LastWeek!$M155:$ET155</xm:f>
              <xm:sqref>G155</xm:sqref>
            </x14:sparkline>
            <x14:sparkline>
              <xm:f>LastWeek!$M156:$ET156</xm:f>
              <xm:sqref>G156</xm:sqref>
            </x14:sparkline>
            <x14:sparkline>
              <xm:f>LastWeek!$M157:$ET157</xm:f>
              <xm:sqref>G157</xm:sqref>
            </x14:sparkline>
            <x14:sparkline>
              <xm:f>LastWeek!$M158:$ET158</xm:f>
              <xm:sqref>G158</xm:sqref>
            </x14:sparkline>
            <x14:sparkline>
              <xm:f>LastWeek!$M159:$ET159</xm:f>
              <xm:sqref>G159</xm:sqref>
            </x14:sparkline>
            <x14:sparkline>
              <xm:f>LastWeek!$M146:$ET146</xm:f>
              <xm:sqref>G146</xm:sqref>
            </x14:sparkline>
            <x14:sparkline>
              <xm:f>LastWeek!$M147:$ET147</xm:f>
              <xm:sqref>G147</xm:sqref>
            </x14:sparkline>
            <x14:sparkline>
              <xm:f>LastWeek!$M148:$ET148</xm:f>
              <xm:sqref>G148</xm:sqref>
            </x14:sparkline>
            <x14:sparkline>
              <xm:f>LastWeek!$M149:$ET149</xm:f>
              <xm:sqref>G149</xm:sqref>
            </x14:sparkline>
            <x14:sparkline>
              <xm:f>LastWeek!$M150:$ET150</xm:f>
              <xm:sqref>G150</xm:sqref>
            </x14:sparkline>
            <x14:sparkline>
              <xm:f>LastWeek!$M151:$ET151</xm:f>
              <xm:sqref>G151</xm:sqref>
            </x14:sparkline>
            <x14:sparkline>
              <xm:f>LastWeek!$M139:$ET139</xm:f>
              <xm:sqref>G139</xm:sqref>
            </x14:sparkline>
            <x14:sparkline>
              <xm:f>LastWeek!$M140:$ET140</xm:f>
              <xm:sqref>G140</xm:sqref>
            </x14:sparkline>
            <x14:sparkline>
              <xm:f>LastWeek!$M141:$ET141</xm:f>
              <xm:sqref>G141</xm:sqref>
            </x14:sparkline>
            <x14:sparkline>
              <xm:f>LastWeek!$M142:$ET142</xm:f>
              <xm:sqref>G142</xm:sqref>
            </x14:sparkline>
            <x14:sparkline>
              <xm:f>LastWeek!$M143:$ET143</xm:f>
              <xm:sqref>G143</xm:sqref>
            </x14:sparkline>
            <x14:sparkline>
              <xm:f>LastWeek!$M144:$ET144</xm:f>
              <xm:sqref>G144</xm:sqref>
            </x14:sparkline>
            <x14:sparkline>
              <xm:f>LastWeek!$M134:$ET134</xm:f>
              <xm:sqref>G134</xm:sqref>
            </x14:sparkline>
            <x14:sparkline>
              <xm:f>LastWeek!$M135:$ET135</xm:f>
              <xm:sqref>G135</xm:sqref>
            </x14:sparkline>
            <x14:sparkline>
              <xm:f>LastWeek!$M136:$ET136</xm:f>
              <xm:sqref>G136</xm:sqref>
            </x14:sparkline>
            <x14:sparkline>
              <xm:f>LastWeek!$M137:$ET137</xm:f>
              <xm:sqref>G137</xm:sqref>
            </x14:sparkline>
            <x14:sparkline>
              <xm:f>LastWeek!$M129:$ET129</xm:f>
              <xm:sqref>G129</xm:sqref>
            </x14:sparkline>
            <x14:sparkline>
              <xm:f>LastWeek!$M130:$ET130</xm:f>
              <xm:sqref>G130</xm:sqref>
            </x14:sparkline>
            <x14:sparkline>
              <xm:f>LastWeek!$M131:$ET131</xm:f>
              <xm:sqref>G131</xm:sqref>
            </x14:sparkline>
            <x14:sparkline>
              <xm:f>LastWeek!$M132:$ET132</xm:f>
              <xm:sqref>G132</xm:sqref>
            </x14:sparkline>
            <x14:sparkline>
              <xm:f>LastWeek!$M123:$ET123</xm:f>
              <xm:sqref>G123</xm:sqref>
            </x14:sparkline>
            <x14:sparkline>
              <xm:f>LastWeek!$M124:$ET124</xm:f>
              <xm:sqref>G124</xm:sqref>
            </x14:sparkline>
            <x14:sparkline>
              <xm:f>LastWeek!$M125:$ET125</xm:f>
              <xm:sqref>G125</xm:sqref>
            </x14:sparkline>
            <x14:sparkline>
              <xm:f>LastWeek!$M126:$ET126</xm:f>
              <xm:sqref>G126</xm:sqref>
            </x14:sparkline>
            <x14:sparkline>
              <xm:f>LastWeek!$M127:$ET127</xm:f>
              <xm:sqref>G127</xm:sqref>
            </x14:sparkline>
            <x14:sparkline>
              <xm:f>LastWeek!$M119:$ET119</xm:f>
              <xm:sqref>G119</xm:sqref>
            </x14:sparkline>
            <x14:sparkline>
              <xm:f>LastWeek!$M120:$ET120</xm:f>
              <xm:sqref>G120</xm:sqref>
            </x14:sparkline>
            <x14:sparkline>
              <xm:f>LastWeek!$M121:$ET121</xm:f>
              <xm:sqref>G121</xm:sqref>
            </x14:sparkline>
            <x14:sparkline>
              <xm:f>LastWeek!$M114:$ET114</xm:f>
              <xm:sqref>G114</xm:sqref>
            </x14:sparkline>
            <x14:sparkline>
              <xm:f>LastWeek!$M115:$ET115</xm:f>
              <xm:sqref>G115</xm:sqref>
            </x14:sparkline>
            <x14:sparkline>
              <xm:f>LastWeek!$M116:$ET116</xm:f>
              <xm:sqref>G116</xm:sqref>
            </x14:sparkline>
            <x14:sparkline>
              <xm:f>LastWeek!$M117:$ET117</xm:f>
              <xm:sqref>G117</xm:sqref>
            </x14:sparkline>
            <x14:sparkline>
              <xm:f>LastWeek!$M109:$ET109</xm:f>
              <xm:sqref>G109</xm:sqref>
            </x14:sparkline>
            <x14:sparkline>
              <xm:f>LastWeek!$M110:$ET110</xm:f>
              <xm:sqref>G110</xm:sqref>
            </x14:sparkline>
            <x14:sparkline>
              <xm:f>LastWeek!$M111:$ET111</xm:f>
              <xm:sqref>G111</xm:sqref>
            </x14:sparkline>
            <x14:sparkline>
              <xm:f>LastWeek!$M112:$ET112</xm:f>
              <xm:sqref>G112</xm:sqref>
            </x14:sparkline>
            <x14:sparkline>
              <xm:f>LastWeek!$M106:$ET106</xm:f>
              <xm:sqref>G106</xm:sqref>
            </x14:sparkline>
            <x14:sparkline>
              <xm:f>LastWeek!$M107:$ET107</xm:f>
              <xm:sqref>G107</xm:sqref>
            </x14:sparkline>
            <x14:sparkline>
              <xm:f>LastWeek!$M103:$ET103</xm:f>
              <xm:sqref>G103</xm:sqref>
            </x14:sparkline>
            <x14:sparkline>
              <xm:f>LastWeek!$M104:$ET104</xm:f>
              <xm:sqref>G104</xm:sqref>
            </x14:sparkline>
            <x14:sparkline>
              <xm:f>LastWeek!$M91:$ET91</xm:f>
              <xm:sqref>G91</xm:sqref>
            </x14:sparkline>
            <x14:sparkline>
              <xm:f>LastWeek!$M92:$ET92</xm:f>
              <xm:sqref>G92</xm:sqref>
            </x14:sparkline>
            <x14:sparkline>
              <xm:f>LastWeek!$M93:$ET93</xm:f>
              <xm:sqref>G93</xm:sqref>
            </x14:sparkline>
            <x14:sparkline>
              <xm:f>LastWeek!$M94:$ET94</xm:f>
              <xm:sqref>G94</xm:sqref>
            </x14:sparkline>
            <x14:sparkline>
              <xm:f>LastWeek!$M95:$ET95</xm:f>
              <xm:sqref>G95</xm:sqref>
            </x14:sparkline>
            <x14:sparkline>
              <xm:f>LastWeek!$M96:$ET96</xm:f>
              <xm:sqref>G96</xm:sqref>
            </x14:sparkline>
            <x14:sparkline>
              <xm:f>LastWeek!$M97:$ET97</xm:f>
              <xm:sqref>G97</xm:sqref>
            </x14:sparkline>
            <x14:sparkline>
              <xm:f>LastWeek!$M98:$ET98</xm:f>
              <xm:sqref>G98</xm:sqref>
            </x14:sparkline>
            <x14:sparkline>
              <xm:f>LastWeek!$M99:$ET99</xm:f>
              <xm:sqref>G99</xm:sqref>
            </x14:sparkline>
            <x14:sparkline>
              <xm:f>LastWeek!$M100:$ET100</xm:f>
              <xm:sqref>G100</xm:sqref>
            </x14:sparkline>
            <x14:sparkline>
              <xm:f>LastWeek!$M101:$ET101</xm:f>
              <xm:sqref>G101</xm:sqref>
            </x14:sparkline>
            <x14:sparkline>
              <xm:f>LastWeek!$M82:$ET82</xm:f>
              <xm:sqref>G82</xm:sqref>
            </x14:sparkline>
            <x14:sparkline>
              <xm:f>LastWeek!$M83:$ET83</xm:f>
              <xm:sqref>G83</xm:sqref>
            </x14:sparkline>
            <x14:sparkline>
              <xm:f>LastWeek!$M84:$ET84</xm:f>
              <xm:sqref>G84</xm:sqref>
            </x14:sparkline>
            <x14:sparkline>
              <xm:f>LastWeek!$M85:$ET85</xm:f>
              <xm:sqref>G85</xm:sqref>
            </x14:sparkline>
            <x14:sparkline>
              <xm:f>LastWeek!$M75:$ET75</xm:f>
              <xm:sqref>G75</xm:sqref>
            </x14:sparkline>
            <x14:sparkline>
              <xm:f>LastWeek!$M76:$ET76</xm:f>
              <xm:sqref>G76</xm:sqref>
            </x14:sparkline>
            <x14:sparkline>
              <xm:f>LastWeek!$M77:$ET77</xm:f>
              <xm:sqref>G77</xm:sqref>
            </x14:sparkline>
            <x14:sparkline>
              <xm:f>LastWeek!$M78:$ET78</xm:f>
              <xm:sqref>G78</xm:sqref>
            </x14:sparkline>
            <x14:sparkline>
              <xm:f>LastWeek!$M79:$ET79</xm:f>
              <xm:sqref>G79</xm:sqref>
            </x14:sparkline>
            <x14:sparkline>
              <xm:f>LastWeek!$M80:$ET80</xm:f>
              <xm:sqref>G80</xm:sqref>
            </x14:sparkline>
            <x14:sparkline>
              <xm:f>LastWeek!$M63:$ET63</xm:f>
              <xm:sqref>G63</xm:sqref>
            </x14:sparkline>
            <x14:sparkline>
              <xm:f>LastWeek!$M64:$ET64</xm:f>
              <xm:sqref>G64</xm:sqref>
            </x14:sparkline>
            <x14:sparkline>
              <xm:f>LastWeek!$M65:$ET65</xm:f>
              <xm:sqref>G65</xm:sqref>
            </x14:sparkline>
            <x14:sparkline>
              <xm:f>LastWeek!$M66:$ET66</xm:f>
              <xm:sqref>G66</xm:sqref>
            </x14:sparkline>
            <x14:sparkline>
              <xm:f>LastWeek!$M67:$ET67</xm:f>
              <xm:sqref>G67</xm:sqref>
            </x14:sparkline>
            <x14:sparkline>
              <xm:f>LastWeek!$M68:$ET68</xm:f>
              <xm:sqref>G68</xm:sqref>
            </x14:sparkline>
            <x14:sparkline>
              <xm:f>LastWeek!$M69:$ET69</xm:f>
              <xm:sqref>G69</xm:sqref>
            </x14:sparkline>
            <x14:sparkline>
              <xm:f>LastWeek!$M70:$ET70</xm:f>
              <xm:sqref>G70</xm:sqref>
            </x14:sparkline>
            <x14:sparkline>
              <xm:f>LastWeek!$M71:$ET71</xm:f>
              <xm:sqref>G71</xm:sqref>
            </x14:sparkline>
            <x14:sparkline>
              <xm:f>LastWeek!$M72:$ET72</xm:f>
              <xm:sqref>G72</xm:sqref>
            </x14:sparkline>
            <x14:sparkline>
              <xm:f>LastWeek!$M73:$ET73</xm:f>
              <xm:sqref>G73</xm:sqref>
            </x14:sparkline>
            <x14:sparkline>
              <xm:f>LastWeek!$M61:$ET61</xm:f>
              <xm:sqref>G61</xm:sqref>
            </x14:sparkline>
            <x14:sparkline>
              <xm:f>LastWeek!$M55:$ET55</xm:f>
              <xm:sqref>G55</xm:sqref>
            </x14:sparkline>
            <x14:sparkline>
              <xm:f>LastWeek!$M56:$ET56</xm:f>
              <xm:sqref>G56</xm:sqref>
            </x14:sparkline>
            <x14:sparkline>
              <xm:f>LastWeek!$M57:$ET57</xm:f>
              <xm:sqref>G57</xm:sqref>
            </x14:sparkline>
            <x14:sparkline>
              <xm:f>LastWeek!$M58:$ET58</xm:f>
              <xm:sqref>G58</xm:sqref>
            </x14:sparkline>
            <x14:sparkline>
              <xm:f>LastWeek!$M59:$ET59</xm:f>
              <xm:sqref>G59</xm:sqref>
            </x14:sparkline>
            <x14:sparkline>
              <xm:f>LastWeek!$M47:$ET47</xm:f>
              <xm:sqref>G47</xm:sqref>
            </x14:sparkline>
            <x14:sparkline>
              <xm:f>LastWeek!$M48:$ET48</xm:f>
              <xm:sqref>G48</xm:sqref>
            </x14:sparkline>
            <x14:sparkline>
              <xm:f>LastWeek!$M49:$ET49</xm:f>
              <xm:sqref>G49</xm:sqref>
            </x14:sparkline>
            <x14:sparkline>
              <xm:f>LastWeek!$M50:$ET50</xm:f>
              <xm:sqref>G50</xm:sqref>
            </x14:sparkline>
            <x14:sparkline>
              <xm:f>LastWeek!$M51:$ET51</xm:f>
              <xm:sqref>G51</xm:sqref>
            </x14:sparkline>
            <x14:sparkline>
              <xm:f>LastWeek!$M52:$ET52</xm:f>
              <xm:sqref>G52</xm:sqref>
            </x14:sparkline>
            <x14:sparkline>
              <xm:f>LastWeek!$M53:$ET53</xm:f>
              <xm:sqref>G53</xm:sqref>
            </x14:sparkline>
            <x14:sparkline>
              <xm:f>LastWeek!$M44:$ET44</xm:f>
              <xm:sqref>G44</xm:sqref>
            </x14:sparkline>
            <x14:sparkline>
              <xm:f>LastWeek!$M45:$ET45</xm:f>
              <xm:sqref>G45</xm:sqref>
            </x14:sparkline>
            <x14:sparkline>
              <xm:f>LastWeek!$M41:$ET41</xm:f>
              <xm:sqref>G41</xm:sqref>
            </x14:sparkline>
            <x14:sparkline>
              <xm:f>LastWeek!$M42:$ET42</xm:f>
              <xm:sqref>G42</xm:sqref>
            </x14:sparkline>
            <x14:sparkline>
              <xm:f>LastWeek!$M37:$ET37</xm:f>
              <xm:sqref>G37</xm:sqref>
            </x14:sparkline>
            <x14:sparkline>
              <xm:f>LastWeek!$M38:$ET38</xm:f>
              <xm:sqref>G38</xm:sqref>
            </x14:sparkline>
            <x14:sparkline>
              <xm:f>LastWeek!$M39:$ET39</xm:f>
              <xm:sqref>G39</xm:sqref>
            </x14:sparkline>
            <x14:sparkline>
              <xm:f>LastWeek!$M33:$ET33</xm:f>
              <xm:sqref>G33</xm:sqref>
            </x14:sparkline>
            <x14:sparkline>
              <xm:f>LastWeek!$M34:$ET34</xm:f>
              <xm:sqref>G34</xm:sqref>
            </x14:sparkline>
            <x14:sparkline>
              <xm:f>LastWeek!$M35:$ET35</xm:f>
              <xm:sqref>G35</xm:sqref>
            </x14:sparkline>
            <x14:sparkline>
              <xm:f>LastWeek!$M29:$ET29</xm:f>
              <xm:sqref>G29</xm:sqref>
            </x14:sparkline>
            <x14:sparkline>
              <xm:f>LastWeek!$M30:$ET30</xm:f>
              <xm:sqref>G30</xm:sqref>
            </x14:sparkline>
            <x14:sparkline>
              <xm:f>LastWeek!$M31:$ET31</xm:f>
              <xm:sqref>G31</xm:sqref>
            </x14:sparkline>
            <x14:sparkline>
              <xm:f>LastWeek!$M24:$ET24</xm:f>
              <xm:sqref>G24</xm:sqref>
            </x14:sparkline>
            <x14:sparkline>
              <xm:f>LastWeek!$M25:$ET25</xm:f>
              <xm:sqref>G25</xm:sqref>
            </x14:sparkline>
            <x14:sparkline>
              <xm:f>LastWeek!$M26:$ET26</xm:f>
              <xm:sqref>G26</xm:sqref>
            </x14:sparkline>
            <x14:sparkline>
              <xm:f>LastWeek!$M27:$ET27</xm:f>
              <xm:sqref>G27</xm:sqref>
            </x14:sparkline>
            <x14:sparkline>
              <xm:f>LastWeek!$M21:$ET21</xm:f>
              <xm:sqref>G21</xm:sqref>
            </x14:sparkline>
            <x14:sparkline>
              <xm:f>LastWeek!$M17:$ET17</xm:f>
              <xm:sqref>G17</xm:sqref>
            </x14:sparkline>
            <x14:sparkline>
              <xm:f>LastWeek!$M18:$ET18</xm:f>
              <xm:sqref>G18</xm:sqref>
            </x14:sparkline>
            <x14:sparkline>
              <xm:f>LastWeek!$M19:$ET19</xm:f>
              <xm:sqref>G19</xm:sqref>
            </x14:sparkline>
            <x14:sparkline>
              <xm:f>LastWeek!$M15:$ET15</xm:f>
              <xm:sqref>G15</xm:sqref>
            </x14:sparkline>
            <x14:sparkline>
              <xm:f>LastWeek!$M5:$ET5</xm:f>
              <xm:sqref>G5</xm:sqref>
            </x14:sparkline>
            <x14:sparkline>
              <xm:f>LastWeek!$M6:$ET6</xm:f>
              <xm:sqref>G6</xm:sqref>
            </x14:sparkline>
            <x14:sparkline>
              <xm:f>LastWeek!$M7:$ET7</xm:f>
              <xm:sqref>G7</xm:sqref>
            </x14:sparkline>
            <x14:sparkline>
              <xm:f>LastWeek!$M8:$ET8</xm:f>
              <xm:sqref>G8</xm:sqref>
            </x14:sparkline>
            <x14:sparkline>
              <xm:f>LastWeek!$M9:$ET9</xm:f>
              <xm:sqref>G9</xm:sqref>
            </x14:sparkline>
            <x14:sparkline>
              <xm:f>LastWeek!$M10:$ET10</xm:f>
              <xm:sqref>G10</xm:sqref>
            </x14:sparkline>
            <x14:sparkline>
              <xm:f>LastWeek!$M11:$ET11</xm:f>
              <xm:sqref>G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5"/>
  <sheetViews>
    <sheetView topLeftCell="A226" workbookViewId="0">
      <selection activeCell="E243" sqref="E243"/>
    </sheetView>
  </sheetViews>
  <sheetFormatPr baseColWidth="10" defaultRowHeight="15" x14ac:dyDescent="0.25"/>
  <cols>
    <col min="4" max="6" width="13.140625" customWidth="1"/>
    <col min="13" max="13" width="13.140625" bestFit="1" customWidth="1"/>
  </cols>
  <sheetData>
    <row r="3" spans="2:21" ht="15.75" thickBot="1" x14ac:dyDescent="0.3"/>
    <row r="4" spans="2:21" x14ac:dyDescent="0.25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H6" s="21" t="s">
        <v>58</v>
      </c>
      <c r="I6" s="7">
        <v>334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H7" s="21" t="s">
        <v>141</v>
      </c>
      <c r="I7" s="7">
        <v>28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H8" s="21" t="s">
        <v>39</v>
      </c>
      <c r="I8" s="7">
        <v>37400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H9" s="21" t="s">
        <v>156</v>
      </c>
      <c r="I9" s="7">
        <v>77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 x14ac:dyDescent="0.25">
      <c r="C10" t="s">
        <v>681</v>
      </c>
      <c r="D10" s="21" t="s">
        <v>621</v>
      </c>
      <c r="E10" t="s">
        <v>681</v>
      </c>
      <c r="F10" s="7">
        <v>1288000000</v>
      </c>
      <c r="H10" s="21" t="s">
        <v>186</v>
      </c>
      <c r="I10" s="7">
        <v>20900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 x14ac:dyDescent="0.25">
      <c r="C11" t="s">
        <v>620</v>
      </c>
      <c r="D11" s="21" t="s">
        <v>58</v>
      </c>
      <c r="E11" t="s">
        <v>620</v>
      </c>
      <c r="F11" s="7">
        <v>33400000</v>
      </c>
      <c r="H11" s="21" t="s">
        <v>166</v>
      </c>
      <c r="I11" s="7">
        <v>87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 x14ac:dyDescent="0.25">
      <c r="C12" t="s">
        <v>608</v>
      </c>
      <c r="D12" s="21" t="s">
        <v>141</v>
      </c>
      <c r="E12" t="s">
        <v>608</v>
      </c>
      <c r="F12" s="7">
        <v>2800000</v>
      </c>
      <c r="H12" s="21" t="s">
        <v>174</v>
      </c>
      <c r="I12" s="7">
        <v>408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 x14ac:dyDescent="0.25">
      <c r="C13" t="s">
        <v>621</v>
      </c>
      <c r="D13" s="21" t="s">
        <v>39</v>
      </c>
      <c r="E13" t="s">
        <v>621</v>
      </c>
      <c r="F13" s="7">
        <v>37400000</v>
      </c>
      <c r="H13" s="21" t="s">
        <v>139</v>
      </c>
      <c r="I13" s="7">
        <v>33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 x14ac:dyDescent="0.25">
      <c r="C14" t="s">
        <v>608</v>
      </c>
      <c r="D14" s="21" t="s">
        <v>156</v>
      </c>
      <c r="E14" t="s">
        <v>608</v>
      </c>
      <c r="F14" s="7">
        <v>77000</v>
      </c>
      <c r="H14" s="21" t="s">
        <v>69</v>
      </c>
      <c r="I14" s="7">
        <v>22000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 x14ac:dyDescent="0.25">
      <c r="C15" t="s">
        <v>621</v>
      </c>
      <c r="D15" s="21" t="s">
        <v>186</v>
      </c>
      <c r="E15" t="s">
        <v>621</v>
      </c>
      <c r="F15" s="7">
        <v>20900000</v>
      </c>
      <c r="H15" s="21" t="s">
        <v>122</v>
      </c>
      <c r="I15" s="7">
        <v>8859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 x14ac:dyDescent="0.25">
      <c r="C16" t="s">
        <v>622</v>
      </c>
      <c r="D16" s="21" t="s">
        <v>166</v>
      </c>
      <c r="E16" t="s">
        <v>622</v>
      </c>
      <c r="F16" s="7">
        <v>87000</v>
      </c>
      <c r="H16" s="21" t="s">
        <v>152</v>
      </c>
      <c r="I16" s="7">
        <v>930000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 x14ac:dyDescent="0.25">
      <c r="C17" t="s">
        <v>623</v>
      </c>
      <c r="D17" s="21" t="s">
        <v>174</v>
      </c>
      <c r="E17" t="s">
        <v>623</v>
      </c>
      <c r="F17" s="7">
        <v>40800000</v>
      </c>
      <c r="H17" s="21" t="s">
        <v>187</v>
      </c>
      <c r="I17" s="7">
        <v>38564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 x14ac:dyDescent="0.25">
      <c r="C18" t="s">
        <v>608</v>
      </c>
      <c r="D18" s="21" t="s">
        <v>139</v>
      </c>
      <c r="E18" t="s">
        <v>608</v>
      </c>
      <c r="F18" s="7">
        <v>3300000</v>
      </c>
      <c r="H18" s="21" t="s">
        <v>33</v>
      </c>
      <c r="I18" s="7">
        <v>13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 x14ac:dyDescent="0.25">
      <c r="C19" t="s">
        <v>69</v>
      </c>
      <c r="D19" s="21" t="s">
        <v>69</v>
      </c>
      <c r="E19" t="s">
        <v>69</v>
      </c>
      <c r="F19" s="7">
        <v>22000000</v>
      </c>
      <c r="H19" s="21" t="s">
        <v>63</v>
      </c>
      <c r="I19" s="7">
        <v>152900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 x14ac:dyDescent="0.25">
      <c r="C20" t="s">
        <v>608</v>
      </c>
      <c r="D20" s="21" t="s">
        <v>122</v>
      </c>
      <c r="E20" t="s">
        <v>608</v>
      </c>
      <c r="F20" s="7">
        <v>8859000</v>
      </c>
      <c r="H20" s="21" t="s">
        <v>188</v>
      </c>
      <c r="I20" s="7">
        <v>286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 x14ac:dyDescent="0.25">
      <c r="C21" t="s">
        <v>608</v>
      </c>
      <c r="D21" s="21" t="s">
        <v>152</v>
      </c>
      <c r="E21" t="s">
        <v>608</v>
      </c>
      <c r="F21" s="7">
        <v>9300000</v>
      </c>
      <c r="H21" s="21" t="s">
        <v>143</v>
      </c>
      <c r="I21" s="7">
        <v>95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 x14ac:dyDescent="0.25">
      <c r="C22" t="s">
        <v>622</v>
      </c>
      <c r="D22" s="21" t="s">
        <v>187</v>
      </c>
      <c r="E22" t="s">
        <v>622</v>
      </c>
      <c r="F22" s="7">
        <v>385640</v>
      </c>
      <c r="H22" s="21" t="s">
        <v>121</v>
      </c>
      <c r="I22" s="7">
        <v>11100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 x14ac:dyDescent="0.25">
      <c r="C23" t="s">
        <v>620</v>
      </c>
      <c r="D23" s="21" t="s">
        <v>33</v>
      </c>
      <c r="E23" t="s">
        <v>620</v>
      </c>
      <c r="F23" s="7">
        <v>1300000</v>
      </c>
      <c r="H23" s="21" t="s">
        <v>218</v>
      </c>
      <c r="I23" s="7">
        <v>315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 x14ac:dyDescent="0.25">
      <c r="C24" t="s">
        <v>620</v>
      </c>
      <c r="D24" s="21" t="s">
        <v>63</v>
      </c>
      <c r="E24" t="s">
        <v>620</v>
      </c>
      <c r="F24" s="7">
        <v>152900000</v>
      </c>
      <c r="H24" s="21" t="s">
        <v>185</v>
      </c>
      <c r="I24" s="7">
        <v>94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 x14ac:dyDescent="0.25">
      <c r="C25" t="s">
        <v>622</v>
      </c>
      <c r="D25" s="21" t="s">
        <v>188</v>
      </c>
      <c r="E25" t="s">
        <v>622</v>
      </c>
      <c r="F25" s="7">
        <v>286000</v>
      </c>
      <c r="H25" s="21" t="s">
        <v>67</v>
      </c>
      <c r="I25" s="7">
        <v>7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 x14ac:dyDescent="0.25">
      <c r="C26" t="s">
        <v>608</v>
      </c>
      <c r="D26" s="21" t="s">
        <v>143</v>
      </c>
      <c r="E26" t="s">
        <v>608</v>
      </c>
      <c r="F26" s="7">
        <v>9500000</v>
      </c>
      <c r="H26" s="21" t="s">
        <v>179</v>
      </c>
      <c r="I26" s="7">
        <v>10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 x14ac:dyDescent="0.25">
      <c r="C27" t="s">
        <v>608</v>
      </c>
      <c r="D27" s="21" t="s">
        <v>121</v>
      </c>
      <c r="E27" t="s">
        <v>608</v>
      </c>
      <c r="F27" s="7">
        <v>11100000</v>
      </c>
      <c r="H27" s="21" t="s">
        <v>148</v>
      </c>
      <c r="I27" s="7">
        <v>38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 x14ac:dyDescent="0.25">
      <c r="C28" t="s">
        <v>623</v>
      </c>
      <c r="D28" s="21" t="s">
        <v>218</v>
      </c>
      <c r="E28" t="s">
        <v>623</v>
      </c>
      <c r="F28" s="7">
        <v>315000</v>
      </c>
      <c r="H28" s="21" t="s">
        <v>228</v>
      </c>
      <c r="I28" s="7">
        <v>19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 x14ac:dyDescent="0.25">
      <c r="C29" t="s">
        <v>623</v>
      </c>
      <c r="D29" s="21" t="s">
        <v>185</v>
      </c>
      <c r="E29" t="s">
        <v>623</v>
      </c>
      <c r="F29" s="7">
        <v>9400000</v>
      </c>
      <c r="H29" s="21" t="s">
        <v>171</v>
      </c>
      <c r="I29" s="7">
        <v>1943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 x14ac:dyDescent="0.25">
      <c r="C30" t="s">
        <v>620</v>
      </c>
      <c r="D30" s="21" t="s">
        <v>67</v>
      </c>
      <c r="E30" t="s">
        <v>620</v>
      </c>
      <c r="F30" s="7">
        <v>700000</v>
      </c>
      <c r="H30" s="21" t="s">
        <v>56</v>
      </c>
      <c r="I30" s="7">
        <v>4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 x14ac:dyDescent="0.25">
      <c r="C31" t="s">
        <v>623</v>
      </c>
      <c r="D31" s="21" t="s">
        <v>179</v>
      </c>
      <c r="E31" t="s">
        <v>623</v>
      </c>
      <c r="F31" s="7">
        <v>10800000</v>
      </c>
      <c r="H31" s="21" t="s">
        <v>140</v>
      </c>
      <c r="I31" s="7">
        <v>72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 x14ac:dyDescent="0.25">
      <c r="C32" t="s">
        <v>608</v>
      </c>
      <c r="D32" s="21" t="s">
        <v>148</v>
      </c>
      <c r="E32" t="s">
        <v>608</v>
      </c>
      <c r="F32" s="7">
        <v>3800000</v>
      </c>
      <c r="H32" s="21" t="s">
        <v>6</v>
      </c>
      <c r="I32" s="7">
        <v>1750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 x14ac:dyDescent="0.25">
      <c r="C33" t="s">
        <v>621</v>
      </c>
      <c r="D33" s="21" t="s">
        <v>228</v>
      </c>
      <c r="E33" t="s">
        <v>621</v>
      </c>
      <c r="F33" s="7">
        <v>1900000</v>
      </c>
      <c r="H33" s="21" t="s">
        <v>226</v>
      </c>
      <c r="I33" s="7">
        <v>5371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 x14ac:dyDescent="0.25">
      <c r="C34" t="s">
        <v>623</v>
      </c>
      <c r="D34" s="21" t="s">
        <v>171</v>
      </c>
      <c r="E34" t="s">
        <v>623</v>
      </c>
      <c r="F34" s="7">
        <v>194300000</v>
      </c>
      <c r="H34" s="21" t="s">
        <v>229</v>
      </c>
      <c r="I34" s="7">
        <v>10600000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 x14ac:dyDescent="0.25">
      <c r="C35" t="s">
        <v>620</v>
      </c>
      <c r="D35" s="21" t="s">
        <v>56</v>
      </c>
      <c r="E35" t="s">
        <v>620</v>
      </c>
      <c r="F35" s="7">
        <v>400000</v>
      </c>
      <c r="H35" s="21" t="s">
        <v>189</v>
      </c>
      <c r="I35" s="7" t="e">
        <v>#N/A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 x14ac:dyDescent="0.25">
      <c r="C36" t="s">
        <v>608</v>
      </c>
      <c r="D36" s="21" t="s">
        <v>140</v>
      </c>
      <c r="E36" t="s">
        <v>608</v>
      </c>
      <c r="F36" s="7">
        <v>7200000</v>
      </c>
      <c r="H36" s="21" t="s">
        <v>64</v>
      </c>
      <c r="I36" s="7">
        <v>150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 x14ac:dyDescent="0.25">
      <c r="C37" t="s">
        <v>621</v>
      </c>
      <c r="D37" s="21" t="s">
        <v>6</v>
      </c>
      <c r="E37" t="s">
        <v>621</v>
      </c>
      <c r="F37" s="7">
        <v>17500000</v>
      </c>
      <c r="H37" s="21" t="s">
        <v>10</v>
      </c>
      <c r="I37" s="7">
        <v>20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 x14ac:dyDescent="0.25">
      <c r="C38" t="s">
        <v>620</v>
      </c>
      <c r="D38" s="21" t="s">
        <v>226</v>
      </c>
      <c r="E38" t="s">
        <v>620</v>
      </c>
      <c r="F38" s="7">
        <v>53710000</v>
      </c>
      <c r="H38" s="21" t="s">
        <v>157</v>
      </c>
      <c r="I38" s="7">
        <v>34900000</v>
      </c>
      <c r="J38" s="7"/>
      <c r="K38" s="21" t="s">
        <v>568</v>
      </c>
      <c r="L38" s="7">
        <v>1360000</v>
      </c>
      <c r="M38" s="7"/>
    </row>
    <row r="39" spans="3:14" x14ac:dyDescent="0.25">
      <c r="C39" t="s">
        <v>621</v>
      </c>
      <c r="D39" s="21" t="s">
        <v>229</v>
      </c>
      <c r="E39" t="s">
        <v>621</v>
      </c>
      <c r="F39" s="7">
        <v>10600000</v>
      </c>
      <c r="H39" s="21" t="s">
        <v>24</v>
      </c>
      <c r="I39" s="7">
        <v>4600000</v>
      </c>
      <c r="J39" s="7"/>
      <c r="K39" s="21" t="s">
        <v>569</v>
      </c>
      <c r="L39" s="7">
        <v>8880000</v>
      </c>
      <c r="M39" s="7"/>
    </row>
    <row r="40" spans="3:14" x14ac:dyDescent="0.25">
      <c r="C40" t="s">
        <v>608</v>
      </c>
      <c r="D40" s="21" t="s">
        <v>189</v>
      </c>
      <c r="E40" t="s">
        <v>608</v>
      </c>
      <c r="F40" s="7">
        <v>544000</v>
      </c>
      <c r="H40" s="21" t="s">
        <v>190</v>
      </c>
      <c r="I40" s="7">
        <v>11800000</v>
      </c>
      <c r="J40" s="7"/>
      <c r="K40" s="21" t="s">
        <v>570</v>
      </c>
      <c r="L40" s="7">
        <v>2100000</v>
      </c>
      <c r="M40" s="7"/>
    </row>
    <row r="41" spans="3:14" x14ac:dyDescent="0.25">
      <c r="C41" t="s">
        <v>620</v>
      </c>
      <c r="D41" s="21" t="s">
        <v>64</v>
      </c>
      <c r="E41" t="s">
        <v>620</v>
      </c>
      <c r="F41" s="7">
        <v>15000000</v>
      </c>
      <c r="H41" s="21" t="s">
        <v>172</v>
      </c>
      <c r="I41" s="7">
        <v>17400000</v>
      </c>
      <c r="J41" s="7"/>
      <c r="K41" s="21" t="s">
        <v>571</v>
      </c>
      <c r="L41" s="7">
        <v>19450000</v>
      </c>
      <c r="M41" s="7"/>
    </row>
    <row r="42" spans="3:14" x14ac:dyDescent="0.25">
      <c r="C42" t="s">
        <v>621</v>
      </c>
      <c r="D42" s="21" t="s">
        <v>10</v>
      </c>
      <c r="E42" t="s">
        <v>621</v>
      </c>
      <c r="F42" s="7">
        <v>20900000</v>
      </c>
      <c r="H42" s="21" t="s">
        <v>78</v>
      </c>
      <c r="I42" s="7">
        <v>1393000000</v>
      </c>
      <c r="J42" s="7"/>
      <c r="K42" s="21" t="s">
        <v>573</v>
      </c>
      <c r="L42" s="7">
        <v>10490000</v>
      </c>
      <c r="M42" s="7"/>
    </row>
    <row r="43" spans="3:14" x14ac:dyDescent="0.25">
      <c r="C43" t="s">
        <v>622</v>
      </c>
      <c r="D43" s="21" t="s">
        <v>157</v>
      </c>
      <c r="E43" t="s">
        <v>622</v>
      </c>
      <c r="F43" s="7">
        <v>34900000</v>
      </c>
      <c r="H43" s="21" t="s">
        <v>175</v>
      </c>
      <c r="I43" s="7">
        <v>47400000</v>
      </c>
      <c r="J43" s="7"/>
      <c r="K43" s="21" t="s">
        <v>574</v>
      </c>
      <c r="L43" s="7">
        <v>760000</v>
      </c>
      <c r="M43" s="7"/>
    </row>
    <row r="44" spans="3:14" x14ac:dyDescent="0.25">
      <c r="C44" t="s">
        <v>621</v>
      </c>
      <c r="D44" s="21" t="s">
        <v>24</v>
      </c>
      <c r="E44" t="s">
        <v>621</v>
      </c>
      <c r="F44" s="7">
        <v>4600000</v>
      </c>
      <c r="H44" s="21" t="s">
        <v>2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 x14ac:dyDescent="0.25">
      <c r="C45" t="s">
        <v>621</v>
      </c>
      <c r="D45" s="21" t="s">
        <v>190</v>
      </c>
      <c r="E45" t="s">
        <v>621</v>
      </c>
      <c r="F45" s="7">
        <v>11800000</v>
      </c>
      <c r="H45" s="21" t="s">
        <v>15</v>
      </c>
      <c r="I45" s="7" t="e">
        <v>#N/A</v>
      </c>
      <c r="J45" s="7"/>
      <c r="K45" s="21" t="s">
        <v>553</v>
      </c>
      <c r="L45" s="7">
        <v>11690000</v>
      </c>
      <c r="M45" s="7"/>
    </row>
    <row r="46" spans="3:14" x14ac:dyDescent="0.25">
      <c r="C46" t="s">
        <v>623</v>
      </c>
      <c r="D46" s="21" t="s">
        <v>172</v>
      </c>
      <c r="E46" t="s">
        <v>623</v>
      </c>
      <c r="F46" s="7">
        <v>17400000</v>
      </c>
      <c r="H46" s="21" t="s">
        <v>177</v>
      </c>
      <c r="I46" s="7">
        <v>4500000</v>
      </c>
      <c r="J46" s="7"/>
      <c r="K46" s="21" t="s">
        <v>575</v>
      </c>
      <c r="L46" s="7">
        <v>3960000</v>
      </c>
      <c r="M46" s="7"/>
    </row>
    <row r="47" spans="3:14" x14ac:dyDescent="0.25">
      <c r="C47" t="s">
        <v>620</v>
      </c>
      <c r="D47" s="21" t="s">
        <v>78</v>
      </c>
      <c r="E47" t="s">
        <v>620</v>
      </c>
      <c r="F47" s="7">
        <v>1393000000</v>
      </c>
      <c r="H47" s="21" t="s">
        <v>19</v>
      </c>
      <c r="I47" s="7">
        <v>25000000</v>
      </c>
      <c r="J47" s="7"/>
      <c r="K47" s="21" t="s">
        <v>564</v>
      </c>
      <c r="L47" s="7">
        <v>4220000</v>
      </c>
      <c r="M47" s="7"/>
    </row>
    <row r="48" spans="3:14" x14ac:dyDescent="0.25">
      <c r="C48" t="s">
        <v>623</v>
      </c>
      <c r="D48" s="21" t="s">
        <v>175</v>
      </c>
      <c r="E48" t="s">
        <v>623</v>
      </c>
      <c r="F48" s="7">
        <v>47400000</v>
      </c>
      <c r="H48" s="21" t="s">
        <v>137</v>
      </c>
      <c r="I48" s="7">
        <v>4300000</v>
      </c>
      <c r="J48" s="7"/>
      <c r="K48" s="21" t="s">
        <v>576</v>
      </c>
      <c r="L48" s="7">
        <v>12800000</v>
      </c>
      <c r="M48" s="7"/>
    </row>
    <row r="49" spans="3:13" x14ac:dyDescent="0.25">
      <c r="C49" t="s">
        <v>621</v>
      </c>
      <c r="D49" s="21" t="s">
        <v>25</v>
      </c>
      <c r="E49" t="s">
        <v>621</v>
      </c>
      <c r="F49" s="7">
        <v>5000000</v>
      </c>
      <c r="H49" s="21" t="s">
        <v>191</v>
      </c>
      <c r="I49" s="7">
        <v>11200000</v>
      </c>
      <c r="J49" s="7"/>
      <c r="K49" s="21" t="s">
        <v>534</v>
      </c>
      <c r="L49" s="7" t="e">
        <v>#N/A</v>
      </c>
      <c r="M49" s="7"/>
    </row>
    <row r="50" spans="3:13" x14ac:dyDescent="0.25">
      <c r="C50" t="s">
        <v>621</v>
      </c>
      <c r="D50" s="21" t="s">
        <v>15</v>
      </c>
      <c r="E50" t="s">
        <v>621</v>
      </c>
      <c r="F50" s="7">
        <v>84000000</v>
      </c>
      <c r="H50" s="21" t="s">
        <v>146</v>
      </c>
      <c r="I50" s="7">
        <v>1200000</v>
      </c>
      <c r="J50" s="7"/>
      <c r="K50" s="21" t="s">
        <v>577</v>
      </c>
      <c r="L50" s="7">
        <v>1060000</v>
      </c>
      <c r="M50" s="7"/>
    </row>
    <row r="51" spans="3:13" x14ac:dyDescent="0.25">
      <c r="C51" t="s">
        <v>622</v>
      </c>
      <c r="D51" s="21" t="s">
        <v>177</v>
      </c>
      <c r="E51" t="s">
        <v>622</v>
      </c>
      <c r="F51" s="7">
        <v>4500000</v>
      </c>
      <c r="H51" s="21" t="s">
        <v>126</v>
      </c>
      <c r="I51" s="7">
        <v>10650000</v>
      </c>
      <c r="J51" s="7"/>
      <c r="K51" s="21" t="s">
        <v>578</v>
      </c>
      <c r="L51" s="7">
        <v>5150000</v>
      </c>
      <c r="M51" s="7"/>
    </row>
    <row r="52" spans="3:13" x14ac:dyDescent="0.25">
      <c r="C52" t="s">
        <v>621</v>
      </c>
      <c r="D52" s="21" t="s">
        <v>19</v>
      </c>
      <c r="E52" t="s">
        <v>621</v>
      </c>
      <c r="F52" s="7">
        <v>25000000</v>
      </c>
      <c r="H52" s="21" t="s">
        <v>123</v>
      </c>
      <c r="I52" s="7">
        <v>5516000</v>
      </c>
      <c r="J52" s="7"/>
      <c r="K52" s="21" t="s">
        <v>579</v>
      </c>
      <c r="L52" s="7">
        <v>880000</v>
      </c>
      <c r="M52" s="7"/>
    </row>
    <row r="53" spans="3:13" x14ac:dyDescent="0.25">
      <c r="C53" t="s">
        <v>608</v>
      </c>
      <c r="D53" s="21" t="s">
        <v>137</v>
      </c>
      <c r="E53" t="s">
        <v>608</v>
      </c>
      <c r="F53" s="7">
        <v>4300000</v>
      </c>
      <c r="H53" s="21" t="s">
        <v>112</v>
      </c>
      <c r="I53" s="7" t="e">
        <v>#N/A</v>
      </c>
      <c r="J53" s="7"/>
      <c r="K53" s="21" t="s">
        <v>580</v>
      </c>
      <c r="L53" s="7">
        <v>6830000</v>
      </c>
      <c r="M53" s="7"/>
    </row>
    <row r="54" spans="3:13" x14ac:dyDescent="0.25">
      <c r="C54" t="s">
        <v>623</v>
      </c>
      <c r="D54" s="21" t="s">
        <v>191</v>
      </c>
      <c r="E54" t="s">
        <v>623</v>
      </c>
      <c r="F54" s="7">
        <v>11200000</v>
      </c>
      <c r="H54" s="21" t="s">
        <v>192</v>
      </c>
      <c r="I54" s="7">
        <v>958000</v>
      </c>
      <c r="J54" s="7"/>
      <c r="K54" s="21" t="s">
        <v>565</v>
      </c>
      <c r="L54" s="7">
        <v>29000000</v>
      </c>
      <c r="M54" s="7"/>
    </row>
    <row r="55" spans="3:13" x14ac:dyDescent="0.25">
      <c r="C55" t="s">
        <v>608</v>
      </c>
      <c r="D55" s="21" t="s">
        <v>146</v>
      </c>
      <c r="E55" t="s">
        <v>608</v>
      </c>
      <c r="F55" s="7">
        <v>1200000</v>
      </c>
      <c r="H55" s="21" t="s">
        <v>213</v>
      </c>
      <c r="I55" s="7">
        <v>73000</v>
      </c>
      <c r="J55" s="7"/>
      <c r="K55" s="21" t="s">
        <v>581</v>
      </c>
      <c r="L55" s="7">
        <v>3210000</v>
      </c>
      <c r="M55" s="7"/>
    </row>
    <row r="56" spans="3:13" x14ac:dyDescent="0.25">
      <c r="C56" t="s">
        <v>608</v>
      </c>
      <c r="D56" s="21" t="s">
        <v>126</v>
      </c>
      <c r="E56" t="s">
        <v>608</v>
      </c>
      <c r="F56" s="7">
        <v>10650000</v>
      </c>
      <c r="H56" s="21" t="s">
        <v>193</v>
      </c>
      <c r="I56" s="7">
        <v>10100000</v>
      </c>
      <c r="J56" s="7"/>
      <c r="K56" s="21" t="s">
        <v>582</v>
      </c>
      <c r="L56" s="7">
        <v>620000</v>
      </c>
    </row>
    <row r="57" spans="3:13" x14ac:dyDescent="0.25">
      <c r="C57" t="s">
        <v>608</v>
      </c>
      <c r="D57" s="21" t="s">
        <v>123</v>
      </c>
      <c r="E57" t="s">
        <v>608</v>
      </c>
      <c r="F57" s="7">
        <v>5516000</v>
      </c>
      <c r="H57" s="21" t="s">
        <v>176</v>
      </c>
      <c r="I57" s="7">
        <v>14900000</v>
      </c>
      <c r="J57" s="7"/>
      <c r="K57" s="21" t="s">
        <v>535</v>
      </c>
      <c r="L57" s="7" t="e">
        <v>#N/A</v>
      </c>
    </row>
    <row r="58" spans="3:13" x14ac:dyDescent="0.25">
      <c r="C58" t="s">
        <v>620</v>
      </c>
      <c r="D58" s="21" t="s">
        <v>112</v>
      </c>
      <c r="E58" t="s">
        <v>620</v>
      </c>
      <c r="F58" s="7">
        <v>2000</v>
      </c>
      <c r="H58" s="21" t="s">
        <v>34</v>
      </c>
      <c r="I58" s="7">
        <v>82300000</v>
      </c>
      <c r="J58" s="7"/>
      <c r="K58" s="21" t="s">
        <v>583</v>
      </c>
      <c r="L58" s="7">
        <v>8540000</v>
      </c>
    </row>
    <row r="59" spans="3:13" x14ac:dyDescent="0.25">
      <c r="C59" t="s">
        <v>620</v>
      </c>
      <c r="D59" s="21" t="s">
        <v>192</v>
      </c>
      <c r="E59" t="s">
        <v>620</v>
      </c>
      <c r="F59" s="7">
        <v>958000</v>
      </c>
      <c r="H59" s="21" t="s">
        <v>194</v>
      </c>
      <c r="I59" s="7">
        <v>6300000</v>
      </c>
      <c r="J59" s="7"/>
      <c r="K59" s="21" t="s">
        <v>537</v>
      </c>
      <c r="L59" s="7">
        <v>7610000</v>
      </c>
    </row>
    <row r="60" spans="3:13" x14ac:dyDescent="0.25">
      <c r="C60" t="s">
        <v>623</v>
      </c>
      <c r="D60" s="21" t="s">
        <v>213</v>
      </c>
      <c r="E60" t="s">
        <v>623</v>
      </c>
      <c r="F60" s="7">
        <v>73000</v>
      </c>
      <c r="H60" s="21" t="s">
        <v>26</v>
      </c>
      <c r="I60" s="7">
        <v>700000</v>
      </c>
      <c r="J60" s="7"/>
      <c r="K60" s="21" t="s">
        <v>584</v>
      </c>
      <c r="L60" s="7">
        <v>1790000</v>
      </c>
    </row>
    <row r="61" spans="3:13" x14ac:dyDescent="0.25">
      <c r="C61" t="s">
        <v>623</v>
      </c>
      <c r="D61" s="21" t="s">
        <v>193</v>
      </c>
      <c r="E61" t="s">
        <v>623</v>
      </c>
      <c r="F61" s="7">
        <v>10100000</v>
      </c>
      <c r="H61" s="21" t="s">
        <v>195</v>
      </c>
      <c r="I61" s="7">
        <v>5600000</v>
      </c>
      <c r="J61" s="7"/>
      <c r="K61" s="21" t="s">
        <v>585</v>
      </c>
      <c r="L61" s="7">
        <v>5820000</v>
      </c>
    </row>
    <row r="62" spans="3:13" x14ac:dyDescent="0.25">
      <c r="C62" t="s">
        <v>623</v>
      </c>
      <c r="D62" s="21" t="s">
        <v>176</v>
      </c>
      <c r="E62" t="s">
        <v>623</v>
      </c>
      <c r="F62" s="7">
        <v>14900000</v>
      </c>
      <c r="H62" s="21" t="s">
        <v>129</v>
      </c>
      <c r="I62" s="7">
        <v>1300000</v>
      </c>
      <c r="J62" s="7"/>
      <c r="K62" s="21" t="s">
        <v>572</v>
      </c>
      <c r="L62" s="7">
        <v>580000</v>
      </c>
    </row>
    <row r="63" spans="3:13" x14ac:dyDescent="0.25">
      <c r="C63" t="s">
        <v>621</v>
      </c>
      <c r="D63" s="21" t="s">
        <v>34</v>
      </c>
      <c r="E63" t="s">
        <v>621</v>
      </c>
      <c r="F63" s="7">
        <v>82300000</v>
      </c>
      <c r="H63" s="21" t="s">
        <v>21</v>
      </c>
      <c r="I63" s="7" t="e">
        <v>#N/A</v>
      </c>
      <c r="J63" s="7"/>
    </row>
    <row r="64" spans="3:13" x14ac:dyDescent="0.25">
      <c r="C64" t="s">
        <v>623</v>
      </c>
      <c r="D64" s="21" t="s">
        <v>194</v>
      </c>
      <c r="E64" t="s">
        <v>623</v>
      </c>
      <c r="F64" s="7">
        <v>6300000</v>
      </c>
      <c r="H64" s="21" t="s">
        <v>8</v>
      </c>
      <c r="I64" s="7">
        <v>87000000</v>
      </c>
      <c r="J64" s="7"/>
    </row>
    <row r="65" spans="3:10" x14ac:dyDescent="0.25">
      <c r="C65" t="s">
        <v>623</v>
      </c>
      <c r="D65" s="21" t="s">
        <v>26</v>
      </c>
      <c r="E65" t="s">
        <v>623</v>
      </c>
      <c r="F65" s="7">
        <v>700000</v>
      </c>
      <c r="H65" s="21" t="s">
        <v>196</v>
      </c>
      <c r="I65" s="7">
        <v>800000</v>
      </c>
      <c r="J65" s="7"/>
    </row>
    <row r="66" spans="3:10" x14ac:dyDescent="0.25">
      <c r="C66" t="s">
        <v>621</v>
      </c>
      <c r="D66" s="21" t="s">
        <v>195</v>
      </c>
      <c r="E66" t="s">
        <v>621</v>
      </c>
      <c r="F66" s="7">
        <v>5600000</v>
      </c>
      <c r="H66" s="21" t="s">
        <v>127</v>
      </c>
      <c r="I66" s="7">
        <v>5400000</v>
      </c>
      <c r="J66" s="7"/>
    </row>
    <row r="67" spans="3:10" x14ac:dyDescent="0.25">
      <c r="C67" t="s">
        <v>608</v>
      </c>
      <c r="D67" s="21" t="s">
        <v>129</v>
      </c>
      <c r="E67" t="s">
        <v>608</v>
      </c>
      <c r="F67" s="7">
        <v>1300000</v>
      </c>
      <c r="H67" s="21" t="s">
        <v>11</v>
      </c>
      <c r="I67" s="7">
        <v>63600000</v>
      </c>
      <c r="J67" s="7"/>
    </row>
    <row r="68" spans="3:10" x14ac:dyDescent="0.25">
      <c r="C68" t="s">
        <v>621</v>
      </c>
      <c r="D68" s="21" t="s">
        <v>21</v>
      </c>
      <c r="E68" t="s">
        <v>621</v>
      </c>
      <c r="F68" s="7">
        <v>1136000</v>
      </c>
      <c r="H68" s="21" t="s">
        <v>22</v>
      </c>
      <c r="I68" s="7">
        <v>1600000</v>
      </c>
      <c r="J68" s="7"/>
    </row>
    <row r="69" spans="3:10" x14ac:dyDescent="0.25">
      <c r="C69" t="s">
        <v>621</v>
      </c>
      <c r="D69" s="21" t="s">
        <v>8</v>
      </c>
      <c r="E69" t="s">
        <v>621</v>
      </c>
      <c r="F69" s="7">
        <v>87000000</v>
      </c>
      <c r="H69" s="21" t="s">
        <v>197</v>
      </c>
      <c r="I69" s="7">
        <v>1800000</v>
      </c>
      <c r="J69" s="7"/>
    </row>
    <row r="70" spans="3:10" x14ac:dyDescent="0.25">
      <c r="C70" t="s">
        <v>620</v>
      </c>
      <c r="D70" s="21" t="s">
        <v>196</v>
      </c>
      <c r="E70" t="s">
        <v>620</v>
      </c>
      <c r="F70" s="7">
        <v>800000</v>
      </c>
      <c r="H70" s="21" t="s">
        <v>145</v>
      </c>
      <c r="I70" s="7">
        <v>4500000</v>
      </c>
      <c r="J70" s="7"/>
    </row>
    <row r="71" spans="3:10" x14ac:dyDescent="0.25">
      <c r="C71" t="s">
        <v>608</v>
      </c>
      <c r="D71" s="21" t="s">
        <v>127</v>
      </c>
      <c r="E71" t="s">
        <v>608</v>
      </c>
      <c r="F71" s="7">
        <v>5400000</v>
      </c>
      <c r="H71" s="21" t="s">
        <v>115</v>
      </c>
      <c r="I71" s="7">
        <v>80500000</v>
      </c>
      <c r="J71" s="7"/>
    </row>
    <row r="72" spans="3:10" x14ac:dyDescent="0.25">
      <c r="C72" t="s">
        <v>608</v>
      </c>
      <c r="D72" s="21" t="s">
        <v>11</v>
      </c>
      <c r="E72" t="s">
        <v>608</v>
      </c>
      <c r="F72" s="7">
        <v>63600000</v>
      </c>
      <c r="H72" s="21" t="s">
        <v>7</v>
      </c>
      <c r="I72" s="7">
        <v>25500000</v>
      </c>
      <c r="J72" s="7"/>
    </row>
    <row r="73" spans="3:10" x14ac:dyDescent="0.25">
      <c r="C73" t="s">
        <v>621</v>
      </c>
      <c r="D73" s="21" t="s">
        <v>22</v>
      </c>
      <c r="E73" t="s">
        <v>621</v>
      </c>
      <c r="F73" s="7">
        <v>1600000</v>
      </c>
      <c r="H73" s="21" t="s">
        <v>124</v>
      </c>
      <c r="I73" s="7">
        <v>10800000</v>
      </c>
      <c r="J73" s="7"/>
    </row>
    <row r="74" spans="3:10" x14ac:dyDescent="0.25">
      <c r="C74" t="s">
        <v>621</v>
      </c>
      <c r="D74" s="21" t="s">
        <v>197</v>
      </c>
      <c r="E74" t="s">
        <v>621</v>
      </c>
      <c r="F74" s="7">
        <v>1800000</v>
      </c>
      <c r="H74" s="21" t="s">
        <v>214</v>
      </c>
      <c r="I74" s="7">
        <v>108000</v>
      </c>
      <c r="J74" s="7"/>
    </row>
    <row r="75" spans="3:10" x14ac:dyDescent="0.25">
      <c r="C75" t="s">
        <v>608</v>
      </c>
      <c r="D75" s="21" t="s">
        <v>145</v>
      </c>
      <c r="E75" t="s">
        <v>608</v>
      </c>
      <c r="F75" s="7">
        <v>4500000</v>
      </c>
      <c r="H75" s="21" t="s">
        <v>165</v>
      </c>
      <c r="I75" s="7">
        <v>15000000</v>
      </c>
      <c r="J75" s="7"/>
    </row>
    <row r="76" spans="3:10" x14ac:dyDescent="0.25">
      <c r="C76" t="s">
        <v>608</v>
      </c>
      <c r="D76" s="21" t="s">
        <v>115</v>
      </c>
      <c r="E76" t="s">
        <v>608</v>
      </c>
      <c r="F76" s="7">
        <v>80500000</v>
      </c>
      <c r="H76" s="21" t="s">
        <v>184</v>
      </c>
      <c r="I76" s="7">
        <v>11500000</v>
      </c>
      <c r="J76" s="7"/>
    </row>
    <row r="77" spans="3:10" x14ac:dyDescent="0.25">
      <c r="C77" t="s">
        <v>621</v>
      </c>
      <c r="D77" s="21" t="s">
        <v>7</v>
      </c>
      <c r="E77" t="s">
        <v>621</v>
      </c>
      <c r="F77" s="7">
        <v>25500000</v>
      </c>
      <c r="H77" s="21" t="s">
        <v>222</v>
      </c>
      <c r="I77" s="7">
        <v>1600000</v>
      </c>
      <c r="J77" s="7"/>
    </row>
    <row r="78" spans="3:10" x14ac:dyDescent="0.25">
      <c r="C78" t="s">
        <v>608</v>
      </c>
      <c r="D78" s="21" t="s">
        <v>124</v>
      </c>
      <c r="E78" t="s">
        <v>608</v>
      </c>
      <c r="F78" s="7">
        <v>10800000</v>
      </c>
      <c r="H78" s="21" t="s">
        <v>182</v>
      </c>
      <c r="I78" s="7">
        <v>800000</v>
      </c>
      <c r="J78" s="7"/>
    </row>
    <row r="79" spans="3:10" x14ac:dyDescent="0.25">
      <c r="C79" t="s">
        <v>622</v>
      </c>
      <c r="D79" s="21" t="s">
        <v>214</v>
      </c>
      <c r="E79" t="s">
        <v>622</v>
      </c>
      <c r="F79" s="7">
        <v>108000</v>
      </c>
      <c r="H79" s="21" t="s">
        <v>198</v>
      </c>
      <c r="I79" s="7">
        <v>10300000</v>
      </c>
      <c r="J79" s="7"/>
    </row>
    <row r="80" spans="3:10" x14ac:dyDescent="0.25">
      <c r="C80" t="s">
        <v>622</v>
      </c>
      <c r="D80" s="21" t="s">
        <v>165</v>
      </c>
      <c r="E80" t="s">
        <v>622</v>
      </c>
      <c r="F80" s="7">
        <v>15000000</v>
      </c>
      <c r="H80" s="21" t="s">
        <v>199</v>
      </c>
      <c r="I80" s="7" t="e">
        <v>#N/A</v>
      </c>
      <c r="J80" s="7"/>
    </row>
    <row r="81" spans="3:10" x14ac:dyDescent="0.25">
      <c r="C81" t="s">
        <v>621</v>
      </c>
      <c r="D81" s="21" t="s">
        <v>184</v>
      </c>
      <c r="E81" t="s">
        <v>621</v>
      </c>
      <c r="F81" s="7">
        <v>11500000</v>
      </c>
      <c r="H81" s="21" t="s">
        <v>200</v>
      </c>
      <c r="I81" s="7">
        <v>8400000</v>
      </c>
      <c r="J81" s="7"/>
    </row>
    <row r="82" spans="3:10" x14ac:dyDescent="0.25">
      <c r="C82" t="s">
        <v>621</v>
      </c>
      <c r="D82" s="21" t="s">
        <v>222</v>
      </c>
      <c r="E82" t="s">
        <v>621</v>
      </c>
      <c r="F82" s="7">
        <v>1600000</v>
      </c>
      <c r="H82" s="21" t="s">
        <v>99</v>
      </c>
      <c r="I82" s="7">
        <v>7524000</v>
      </c>
      <c r="J82" s="7"/>
    </row>
    <row r="83" spans="3:10" x14ac:dyDescent="0.25">
      <c r="C83" t="s">
        <v>623</v>
      </c>
      <c r="D83" s="21" t="s">
        <v>182</v>
      </c>
      <c r="E83" t="s">
        <v>623</v>
      </c>
      <c r="F83" s="7">
        <v>800000</v>
      </c>
      <c r="H83" s="21" t="s">
        <v>142</v>
      </c>
      <c r="I83" s="7">
        <v>9900000</v>
      </c>
      <c r="J83" s="7"/>
    </row>
    <row r="84" spans="3:10" x14ac:dyDescent="0.25">
      <c r="C84" t="s">
        <v>622</v>
      </c>
      <c r="D84" s="21" t="s">
        <v>198</v>
      </c>
      <c r="E84" t="s">
        <v>622</v>
      </c>
      <c r="F84" s="7">
        <v>10300000</v>
      </c>
      <c r="H84" s="21" t="s">
        <v>130</v>
      </c>
      <c r="I84" s="7">
        <v>309000</v>
      </c>
      <c r="J84" s="7"/>
    </row>
    <row r="85" spans="3:10" x14ac:dyDescent="0.25">
      <c r="C85" t="s">
        <v>620</v>
      </c>
      <c r="D85" s="21" t="s">
        <v>199</v>
      </c>
      <c r="E85" t="s">
        <v>620</v>
      </c>
      <c r="F85" s="7">
        <v>2000</v>
      </c>
      <c r="H85" s="21" t="s">
        <v>52</v>
      </c>
      <c r="I85" s="7">
        <v>1259700000</v>
      </c>
      <c r="J85" s="7"/>
    </row>
    <row r="86" spans="3:10" x14ac:dyDescent="0.25">
      <c r="C86" t="s">
        <v>622</v>
      </c>
      <c r="D86" s="21" t="s">
        <v>200</v>
      </c>
      <c r="E86" t="s">
        <v>622</v>
      </c>
      <c r="F86" s="7">
        <v>8400000</v>
      </c>
      <c r="H86" s="21" t="s">
        <v>51</v>
      </c>
      <c r="I86" s="7">
        <v>241000000</v>
      </c>
      <c r="J86" s="7"/>
    </row>
    <row r="87" spans="3:10" x14ac:dyDescent="0.25">
      <c r="C87" t="s">
        <v>620</v>
      </c>
      <c r="D87" s="21" t="s">
        <v>99</v>
      </c>
      <c r="E87" t="s">
        <v>620</v>
      </c>
      <c r="F87" s="7">
        <v>7524000</v>
      </c>
      <c r="H87" s="21" t="s">
        <v>30</v>
      </c>
      <c r="I87" s="7">
        <v>78900000</v>
      </c>
      <c r="J87" s="7"/>
    </row>
    <row r="88" spans="3:10" x14ac:dyDescent="0.25">
      <c r="C88" t="s">
        <v>608</v>
      </c>
      <c r="D88" s="21" t="s">
        <v>142</v>
      </c>
      <c r="E88" t="s">
        <v>608</v>
      </c>
      <c r="F88" s="7">
        <v>9900000</v>
      </c>
      <c r="H88" s="21" t="s">
        <v>35</v>
      </c>
      <c r="I88" s="7">
        <v>33700000</v>
      </c>
      <c r="J88" s="7"/>
    </row>
    <row r="89" spans="3:10" x14ac:dyDescent="0.25">
      <c r="C89" t="s">
        <v>608</v>
      </c>
      <c r="D89" s="21" t="s">
        <v>130</v>
      </c>
      <c r="E89" t="s">
        <v>608</v>
      </c>
      <c r="F89" s="7">
        <v>309000</v>
      </c>
      <c r="H89" s="21" t="s">
        <v>132</v>
      </c>
      <c r="I89" s="7">
        <v>4700000</v>
      </c>
      <c r="J89" s="7"/>
    </row>
    <row r="90" spans="3:10" x14ac:dyDescent="0.25">
      <c r="C90" t="s">
        <v>620</v>
      </c>
      <c r="D90" s="21" t="s">
        <v>52</v>
  